/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22</c:v>
                </c:pt>
                <c:pt idx="13">
                  <c:v>0</c:v>
                </c:pt>
                <c:pt idx="14">
                  <c:v>1822.6407078422972</c:v>
                </c:pt>
                <c:pt idx="15">
                  <c:v>1167.2332668453953</c:v>
                </c:pt>
                <c:pt idx="16">
                  <c:v>143267.84128865943</c:v>
                </c:pt>
                <c:pt idx="17">
                  <c:v>8357.5872196170712</c:v>
                </c:pt>
                <c:pt idx="18">
                  <c:v>41556.454853303374</c:v>
                </c:pt>
                <c:pt idx="19">
                  <c:v>69700.659614216842</c:v>
                </c:pt>
                <c:pt idx="20">
                  <c:v>103988.74539193881</c:v>
                </c:pt>
                <c:pt idx="21">
                  <c:v>13475.941392383145</c:v>
                </c:pt>
                <c:pt idx="22">
                  <c:v>70839.409726443555</c:v>
                </c:pt>
                <c:pt idx="23">
                  <c:v>284049.37895212608</c:v>
                </c:pt>
                <c:pt idx="24">
                  <c:v>45034.83829009434</c:v>
                </c:pt>
                <c:pt idx="25">
                  <c:v>423769.4236892559</c:v>
                </c:pt>
                <c:pt idx="26">
                  <c:v>48221.335267340954</c:v>
                </c:pt>
                <c:pt idx="27">
                  <c:v>407741.0138169218</c:v>
                </c:pt>
                <c:pt idx="28">
                  <c:v>202007.49633931587</c:v>
                </c:pt>
                <c:pt idx="29">
                  <c:v>268923.0064285585</c:v>
                </c:pt>
                <c:pt idx="30">
                  <c:v>157352.41733500644</c:v>
                </c:pt>
                <c:pt idx="31">
                  <c:v>1272152.9315701376</c:v>
                </c:pt>
                <c:pt idx="32">
                  <c:v>187283.49587230664</c:v>
                </c:pt>
                <c:pt idx="33">
                  <c:v>513582.94626505359</c:v>
                </c:pt>
                <c:pt idx="34">
                  <c:v>273620.91662727465</c:v>
                </c:pt>
                <c:pt idx="35">
                  <c:v>106417.86601047087</c:v>
                </c:pt>
                <c:pt idx="36">
                  <c:v>118069.26500913021</c:v>
                </c:pt>
                <c:pt idx="37">
                  <c:v>611452.42830509949</c:v>
                </c:pt>
                <c:pt idx="38">
                  <c:v>106302.60871234541</c:v>
                </c:pt>
                <c:pt idx="39">
                  <c:v>113155.753782759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16808.688828129594</c:v>
                </c:pt>
                <c:pt idx="35">
                  <c:v>512364.18507077743</c:v>
                </c:pt>
                <c:pt idx="36">
                  <c:v>652740.47856912343</c:v>
                </c:pt>
                <c:pt idx="37">
                  <c:v>341997.01517735794</c:v>
                </c:pt>
                <c:pt idx="38">
                  <c:v>592242.64354952914</c:v>
                </c:pt>
                <c:pt idx="39">
                  <c:v>127101.30199450692</c:v>
                </c:pt>
                <c:pt idx="40">
                  <c:v>205506.84483571298</c:v>
                </c:pt>
                <c:pt idx="41">
                  <c:v>34928.540315035607</c:v>
                </c:pt>
                <c:pt idx="42">
                  <c:v>251847.2283004229</c:v>
                </c:pt>
                <c:pt idx="43">
                  <c:v>111119.0408137756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6</c:v>
                </c:pt>
                <c:pt idx="40">
                  <c:v>495237.33098878775</c:v>
                </c:pt>
                <c:pt idx="41">
                  <c:v>443451.16819180833</c:v>
                </c:pt>
                <c:pt idx="42">
                  <c:v>584599.75055028882</c:v>
                </c:pt>
                <c:pt idx="43">
                  <c:v>351824.23706258857</c:v>
                </c:pt>
                <c:pt idx="44">
                  <c:v>340940.34249522869</c:v>
                </c:pt>
                <c:pt idx="45">
                  <c:v>172783.2509293106</c:v>
                </c:pt>
                <c:pt idx="46">
                  <c:v>211217.98828594317</c:v>
                </c:pt>
                <c:pt idx="47">
                  <c:v>162056.65040600396</c:v>
                </c:pt>
                <c:pt idx="48">
                  <c:v>53481.694202502025</c:v>
                </c:pt>
                <c:pt idx="49">
                  <c:v>48810.429253726325</c:v>
                </c:pt>
                <c:pt idx="50">
                  <c:v>53364.235329288298</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5</c:v>
                </c:pt>
                <c:pt idx="16">
                  <c:v>3238.8038862420426</c:v>
                </c:pt>
                <c:pt idx="17">
                  <c:v>11813.947213876791</c:v>
                </c:pt>
                <c:pt idx="18">
                  <c:v>106821.90795112246</c:v>
                </c:pt>
                <c:pt idx="19">
                  <c:v>6521.2983204894799</c:v>
                </c:pt>
                <c:pt idx="20">
                  <c:v>104781.47444806968</c:v>
                </c:pt>
                <c:pt idx="21">
                  <c:v>59743.494116562732</c:v>
                </c:pt>
                <c:pt idx="22">
                  <c:v>28593.60675821748</c:v>
                </c:pt>
                <c:pt idx="23">
                  <c:v>295918.21124008822</c:v>
                </c:pt>
                <c:pt idx="24">
                  <c:v>47359.037835323252</c:v>
                </c:pt>
                <c:pt idx="25">
                  <c:v>444982.61103572481</c:v>
                </c:pt>
                <c:pt idx="26">
                  <c:v>403129.18489757844</c:v>
                </c:pt>
                <c:pt idx="27">
                  <c:v>174730.97587693422</c:v>
                </c:pt>
                <c:pt idx="28">
                  <c:v>135570.64879644843</c:v>
                </c:pt>
                <c:pt idx="29">
                  <c:v>242098.43036050803</c:v>
                </c:pt>
                <c:pt idx="30">
                  <c:v>1342394.568549044</c:v>
                </c:pt>
                <c:pt idx="31">
                  <c:v>195335.82629233852</c:v>
                </c:pt>
                <c:pt idx="32">
                  <c:v>517678.83269826218</c:v>
                </c:pt>
                <c:pt idx="33">
                  <c:v>273620.91662727465</c:v>
                </c:pt>
                <c:pt idx="34">
                  <c:v>113839.54367808178</c:v>
                </c:pt>
                <c:pt idx="35">
                  <c:v>110647.58734151926</c:v>
                </c:pt>
                <c:pt idx="36">
                  <c:v>621230.46697812795</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43</c:v>
                </c:pt>
                <c:pt idx="37">
                  <c:v>525191.38110546267</c:v>
                </c:pt>
                <c:pt idx="38">
                  <c:v>342968.69728960551</c:v>
                </c:pt>
                <c:pt idx="39">
                  <c:v>205506.84483571292</c:v>
                </c:pt>
                <c:pt idx="40">
                  <c:v>23387.379224230193</c:v>
                </c:pt>
                <c:pt idx="41">
                  <c:v>182054.49418322879</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62</c:v>
                </c:pt>
                <c:pt idx="41">
                  <c:v>506610.24903744436</c:v>
                </c:pt>
                <c:pt idx="42">
                  <c:v>427547.08966043836</c:v>
                </c:pt>
                <c:pt idx="43">
                  <c:v>337285.86372827447</c:v>
                </c:pt>
                <c:pt idx="44">
                  <c:v>335941.74295969575</c:v>
                </c:pt>
                <c:pt idx="45">
                  <c:v>178448.46822953271</c:v>
                </c:pt>
                <c:pt idx="46">
                  <c:v>203880.65075145315</c:v>
                </c:pt>
                <c:pt idx="47">
                  <c:v>161046.59764543132</c:v>
                </c:pt>
                <c:pt idx="48">
                  <c:v>44388.465354489192</c:v>
                </c:pt>
                <c:pt idx="49">
                  <c:v>57903.65810173918</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698.52751000512103</c:v>
                </c:pt>
                <c:pt idx="8">
                  <c:v>5737.6052075939033</c:v>
                </c:pt>
                <c:pt idx="9">
                  <c:v>0</c:v>
                </c:pt>
                <c:pt idx="10">
                  <c:v>0</c:v>
                </c:pt>
                <c:pt idx="11">
                  <c:v>16830.857847355765</c:v>
                </c:pt>
                <c:pt idx="12">
                  <c:v>1523.939303710875</c:v>
                </c:pt>
                <c:pt idx="13">
                  <c:v>1822.6407078422972</c:v>
                </c:pt>
                <c:pt idx="14">
                  <c:v>0</c:v>
                </c:pt>
                <c:pt idx="15">
                  <c:v>141759.29630269209</c:v>
                </c:pt>
                <c:pt idx="16">
                  <c:v>3238.8038862420435</c:v>
                </c:pt>
                <c:pt idx="17">
                  <c:v>11813.947213876791</c:v>
                </c:pt>
                <c:pt idx="18">
                  <c:v>106821.90795112248</c:v>
                </c:pt>
                <c:pt idx="19">
                  <c:v>6521.2983204894808</c:v>
                </c:pt>
                <c:pt idx="20">
                  <c:v>104781.47444806971</c:v>
                </c:pt>
                <c:pt idx="21">
                  <c:v>59743.494116562746</c:v>
                </c:pt>
                <c:pt idx="22">
                  <c:v>28593.606758217484</c:v>
                </c:pt>
                <c:pt idx="23">
                  <c:v>295918.21124008816</c:v>
                </c:pt>
                <c:pt idx="24">
                  <c:v>47359.037835323259</c:v>
                </c:pt>
                <c:pt idx="25">
                  <c:v>444982.61103572481</c:v>
                </c:pt>
                <c:pt idx="26">
                  <c:v>403129.18489757826</c:v>
                </c:pt>
                <c:pt idx="27">
                  <c:v>174730.97587693419</c:v>
                </c:pt>
                <c:pt idx="28">
                  <c:v>135570.64879644845</c:v>
                </c:pt>
                <c:pt idx="29">
                  <c:v>242098.43036050809</c:v>
                </c:pt>
                <c:pt idx="30">
                  <c:v>1342394.5685490454</c:v>
                </c:pt>
                <c:pt idx="31">
                  <c:v>195335.82629233852</c:v>
                </c:pt>
                <c:pt idx="32">
                  <c:v>517678.83269826235</c:v>
                </c:pt>
                <c:pt idx="33">
                  <c:v>273620.91662727477</c:v>
                </c:pt>
                <c:pt idx="34">
                  <c:v>113839.54367808177</c:v>
                </c:pt>
                <c:pt idx="35">
                  <c:v>110647.58734151923</c:v>
                </c:pt>
                <c:pt idx="36">
                  <c:v>621230.4669781283</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55</c:v>
                </c:pt>
                <c:pt idx="37">
                  <c:v>525191.38110546255</c:v>
                </c:pt>
                <c:pt idx="38">
                  <c:v>342968.69728960557</c:v>
                </c:pt>
                <c:pt idx="39">
                  <c:v>205506.84483571298</c:v>
                </c:pt>
                <c:pt idx="40">
                  <c:v>23387.37922423019</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36</c:v>
                </c:pt>
                <c:pt idx="42">
                  <c:v>427547.08966043865</c:v>
                </c:pt>
                <c:pt idx="43">
                  <c:v>337285.86372827436</c:v>
                </c:pt>
                <c:pt idx="44">
                  <c:v>335941.74295969552</c:v>
                </c:pt>
                <c:pt idx="45">
                  <c:v>178448.46822953268</c:v>
                </c:pt>
                <c:pt idx="46">
                  <c:v>203880.65075145307</c:v>
                </c:pt>
                <c:pt idx="47">
                  <c:v>161046.59764543135</c:v>
                </c:pt>
                <c:pt idx="48">
                  <c:v>44388.465354489192</c:v>
                </c:pt>
                <c:pt idx="49">
                  <c:v>57903.658101739173</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1</c:v>
                </c:pt>
                <c:pt idx="17">
                  <c:v>11813.947213876791</c:v>
                </c:pt>
                <c:pt idx="18">
                  <c:v>106821.90795112248</c:v>
                </c:pt>
                <c:pt idx="19">
                  <c:v>6521.2983204894808</c:v>
                </c:pt>
                <c:pt idx="20">
                  <c:v>104781.4744480697</c:v>
                </c:pt>
                <c:pt idx="21">
                  <c:v>59743.494116562739</c:v>
                </c:pt>
                <c:pt idx="22">
                  <c:v>28593.606758217487</c:v>
                </c:pt>
                <c:pt idx="23">
                  <c:v>295918.21124008822</c:v>
                </c:pt>
                <c:pt idx="24">
                  <c:v>47359.037835323252</c:v>
                </c:pt>
                <c:pt idx="25">
                  <c:v>444982.61103572475</c:v>
                </c:pt>
                <c:pt idx="26">
                  <c:v>403129.18489757838</c:v>
                </c:pt>
                <c:pt idx="27">
                  <c:v>174730.97587693416</c:v>
                </c:pt>
                <c:pt idx="28">
                  <c:v>135570.64879644845</c:v>
                </c:pt>
                <c:pt idx="29">
                  <c:v>242098.43036050806</c:v>
                </c:pt>
                <c:pt idx="30">
                  <c:v>1342394.5685490454</c:v>
                </c:pt>
                <c:pt idx="31">
                  <c:v>195335.82629233855</c:v>
                </c:pt>
                <c:pt idx="32">
                  <c:v>517678.83269826241</c:v>
                </c:pt>
                <c:pt idx="33">
                  <c:v>273620.91662727465</c:v>
                </c:pt>
                <c:pt idx="34">
                  <c:v>113839.5436780818</c:v>
                </c:pt>
                <c:pt idx="35">
                  <c:v>110647.58734151923</c:v>
                </c:pt>
                <c:pt idx="36">
                  <c:v>621230.46697812818</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61</c:v>
                </c:pt>
                <c:pt idx="35">
                  <c:v>287715.05543260282</c:v>
                </c:pt>
                <c:pt idx="36">
                  <c:v>564802.00368139055</c:v>
                </c:pt>
                <c:pt idx="37">
                  <c:v>525191.38110546267</c:v>
                </c:pt>
                <c:pt idx="38">
                  <c:v>342968.69728960557</c:v>
                </c:pt>
                <c:pt idx="39">
                  <c:v>205506.84483571304</c:v>
                </c:pt>
                <c:pt idx="40">
                  <c:v>23387.37922423019</c:v>
                </c:pt>
                <c:pt idx="41">
                  <c:v>182054.49418322885</c:v>
                </c:pt>
                <c:pt idx="42">
                  <c:v>95357.381442526486</c:v>
                </c:pt>
                <c:pt idx="43">
                  <c:v>109312.02419674653</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62</c:v>
                </c:pt>
                <c:pt idx="40">
                  <c:v>441586.92670972162</c:v>
                </c:pt>
                <c:pt idx="41">
                  <c:v>506610.24903744436</c:v>
                </c:pt>
                <c:pt idx="42">
                  <c:v>427547.08966043865</c:v>
                </c:pt>
                <c:pt idx="43">
                  <c:v>337285.86372827442</c:v>
                </c:pt>
                <c:pt idx="44">
                  <c:v>335941.74295969564</c:v>
                </c:pt>
                <c:pt idx="45">
                  <c:v>178448.46822953268</c:v>
                </c:pt>
                <c:pt idx="46">
                  <c:v>203880.6507514531</c:v>
                </c:pt>
                <c:pt idx="47">
                  <c:v>161046.59764543135</c:v>
                </c:pt>
                <c:pt idx="48">
                  <c:v>44388.465354489199</c:v>
                </c:pt>
                <c:pt idx="49">
                  <c:v>57903.658101739165</c:v>
                </c:pt>
                <c:pt idx="50">
                  <c:v>51773.687155489919</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453E-3</c:v>
                </c:pt>
                <c:pt idx="1">
                  <c:v>2.1809402494941902E-2</c:v>
                </c:pt>
                <c:pt idx="2">
                  <c:v>3.2674585066377493E-2</c:v>
                </c:pt>
                <c:pt idx="3">
                  <c:v>4.3960911056065054E-2</c:v>
                </c:pt>
                <c:pt idx="4">
                  <c:v>4.0242518446358698E-2</c:v>
                </c:pt>
                <c:pt idx="5">
                  <c:v>4.8505547402974976E-2</c:v>
                </c:pt>
                <c:pt idx="6">
                  <c:v>5.5382304421328139E-2</c:v>
                </c:pt>
                <c:pt idx="7">
                  <c:v>6.8256367283072286E-2</c:v>
                </c:pt>
                <c:pt idx="8">
                  <c:v>6.9911259369962467E-2</c:v>
                </c:pt>
                <c:pt idx="9">
                  <c:v>9.8617246382262894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461E-3</c:v>
                </c:pt>
                <c:pt idx="1">
                  <c:v>2.1809402494941916E-2</c:v>
                </c:pt>
                <c:pt idx="2">
                  <c:v>3.2674585066377472E-2</c:v>
                </c:pt>
                <c:pt idx="3">
                  <c:v>4.3960911056065088E-2</c:v>
                </c:pt>
                <c:pt idx="4">
                  <c:v>4.0242518446358649E-2</c:v>
                </c:pt>
                <c:pt idx="5">
                  <c:v>4.8505547402974844E-2</c:v>
                </c:pt>
                <c:pt idx="6">
                  <c:v>5.5382304421328174E-2</c:v>
                </c:pt>
                <c:pt idx="7">
                  <c:v>6.8256367283072231E-2</c:v>
                </c:pt>
                <c:pt idx="8">
                  <c:v>6.9911259369962564E-2</c:v>
                </c:pt>
                <c:pt idx="9">
                  <c:v>9.861724638226310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53E-3</c:v>
                </c:pt>
                <c:pt idx="1">
                  <c:v>2.1809402494941902E-2</c:v>
                </c:pt>
                <c:pt idx="2">
                  <c:v>3.2674585066377465E-2</c:v>
                </c:pt>
                <c:pt idx="3">
                  <c:v>4.3960911056065054E-2</c:v>
                </c:pt>
                <c:pt idx="4">
                  <c:v>4.0242518446358698E-2</c:v>
                </c:pt>
                <c:pt idx="5">
                  <c:v>4.8505547402975004E-2</c:v>
                </c:pt>
                <c:pt idx="6">
                  <c:v>5.5382304421328098E-2</c:v>
                </c:pt>
                <c:pt idx="7">
                  <c:v>6.8256367283072342E-2</c:v>
                </c:pt>
                <c:pt idx="8">
                  <c:v>6.9911259369962411E-2</c:v>
                </c:pt>
                <c:pt idx="9">
                  <c:v>9.8617246382262935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8.1363064393339915E-2</c:v>
                </c:pt>
                <c:pt idx="1">
                  <c:v>-0.12267230804344548</c:v>
                </c:pt>
                <c:pt idx="2">
                  <c:v>-0.16637873412479359</c:v>
                </c:pt>
                <c:pt idx="3">
                  <c:v>-0.20412041678763876</c:v>
                </c:pt>
                <c:pt idx="4">
                  <c:v>-0.21178394118536148</c:v>
                </c:pt>
                <c:pt idx="5">
                  <c:v>-0.28350566564366958</c:v>
                </c:pt>
                <c:pt idx="6">
                  <c:v>-0.32684296088440007</c:v>
                </c:pt>
                <c:pt idx="7">
                  <c:v>-0.36460276286885646</c:v>
                </c:pt>
                <c:pt idx="8">
                  <c:v>-0.40010627816595884</c:v>
                </c:pt>
                <c:pt idx="9">
                  <c:v>-0.42785363500792362</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48661500624358095</c:v>
                </c:pt>
                <c:pt idx="1">
                  <c:v>-0.45824282981591324</c:v>
                </c:pt>
                <c:pt idx="2">
                  <c:v>-0.47334482883740897</c:v>
                </c:pt>
                <c:pt idx="3">
                  <c:v>-0.42560085676761444</c:v>
                </c:pt>
                <c:pt idx="4">
                  <c:v>-0.38716355451343948</c:v>
                </c:pt>
                <c:pt idx="5">
                  <c:v>-0.43263674245429845</c:v>
                </c:pt>
                <c:pt idx="6">
                  <c:v>-0.42983669669034641</c:v>
                </c:pt>
                <c:pt idx="7">
                  <c:v>-0.43421390363720286</c:v>
                </c:pt>
                <c:pt idx="8">
                  <c:v>-0.44572862963860965</c:v>
                </c:pt>
                <c:pt idx="9">
                  <c:v>-0.44907304749445554</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580435698899585</c:v>
                </c:pt>
                <c:pt idx="3">
                  <c:v>0.91994866782762508</c:v>
                </c:pt>
                <c:pt idx="4">
                  <c:v>0.97080287202868865</c:v>
                </c:pt>
                <c:pt idx="5">
                  <c:v>1.1862015390143066</c:v>
                </c:pt>
                <c:pt idx="6">
                  <c:v>1.3598639941184323</c:v>
                </c:pt>
                <c:pt idx="7">
                  <c:v>1.4539448695381123</c:v>
                </c:pt>
                <c:pt idx="8">
                  <c:v>1.5528837709047172</c:v>
                </c:pt>
                <c:pt idx="9">
                  <c:v>1.558693700403364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75853543275925</c:v>
                </c:pt>
                <c:pt idx="3">
                  <c:v>1.5495213897347717</c:v>
                </c:pt>
                <c:pt idx="4">
                  <c:v>1.4377070267536982</c:v>
                </c:pt>
                <c:pt idx="5">
                  <c:v>1.5295880981254708</c:v>
                </c:pt>
                <c:pt idx="6">
                  <c:v>1.5415567080441657</c:v>
                </c:pt>
                <c:pt idx="7">
                  <c:v>1.4987280483029561</c:v>
                </c:pt>
                <c:pt idx="8">
                  <c:v>1.5144232024777395</c:v>
                </c:pt>
                <c:pt idx="9">
                  <c:v>1.4333224534371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75853543275925</c:v>
                </c:pt>
                <c:pt idx="3">
                  <c:v>1.5495213897347717</c:v>
                </c:pt>
                <c:pt idx="4">
                  <c:v>1.4377070267536982</c:v>
                </c:pt>
                <c:pt idx="5">
                  <c:v>1.5295880981254708</c:v>
                </c:pt>
                <c:pt idx="6">
                  <c:v>1.5415567080441657</c:v>
                </c:pt>
                <c:pt idx="7">
                  <c:v>1.4987280483029561</c:v>
                </c:pt>
                <c:pt idx="8">
                  <c:v>1.5144232024777395</c:v>
                </c:pt>
                <c:pt idx="9">
                  <c:v>1.433322453437111</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655</c:v>
                </c:pt>
                <c:pt idx="3">
                  <c:v>664.9997800000001</c:v>
                </c:pt>
                <c:pt idx="4">
                  <c:v>496.99964</c:v>
                </c:pt>
                <c:pt idx="5">
                  <c:v>890</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7.769755137086506</c:v>
                </c:pt>
                <c:pt idx="1">
                  <c:v>0</c:v>
                </c:pt>
                <c:pt idx="2">
                  <c:v>-17.769755137086506</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0</c:v>
                </c:pt>
                <c:pt idx="1">
                  <c:v>0</c:v>
                </c:pt>
                <c:pt idx="2">
                  <c:v>0</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17.76975513708652</c:v>
                </c:pt>
                <c:pt idx="1">
                  <c:v>0</c:v>
                </c:pt>
                <c:pt idx="2">
                  <c:v>-17.7697551370865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24339607448333198</c:v>
                </c:pt>
                <c:pt idx="1">
                  <c:v>0.53456594524134105</c:v>
                </c:pt>
                <c:pt idx="2">
                  <c:v>0.87059024907045246</c:v>
                </c:pt>
                <c:pt idx="3">
                  <c:v>1.2739963034997408</c:v>
                </c:pt>
                <c:pt idx="4">
                  <c:v>1.5382275577532651</c:v>
                </c:pt>
                <c:pt idx="5">
                  <c:v>2.4361116473491911</c:v>
                </c:pt>
                <c:pt idx="6">
                  <c:v>3.3888302775312678</c:v>
                </c:pt>
                <c:pt idx="7">
                  <c:v>4.5439548364063045</c:v>
                </c:pt>
                <c:pt idx="8">
                  <c:v>6.5031496923531034</c:v>
                </c:pt>
                <c:pt idx="9">
                  <c:v>14.664649588207121</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3.7797373146314914E-2</c:v>
                </c:pt>
                <c:pt idx="1">
                  <c:v>0.14899467196845173</c:v>
                </c:pt>
                <c:pt idx="2">
                  <c:v>0.30733399477037648</c:v>
                </c:pt>
                <c:pt idx="3">
                  <c:v>0.37688422645818181</c:v>
                </c:pt>
                <c:pt idx="4">
                  <c:v>0.29648899578412596</c:v>
                </c:pt>
                <c:pt idx="5">
                  <c:v>0.89573255534888552</c:v>
                </c:pt>
                <c:pt idx="6">
                  <c:v>0.94796878967331932</c:v>
                </c:pt>
                <c:pt idx="7">
                  <c:v>1.8573928908677322</c:v>
                </c:pt>
                <c:pt idx="8">
                  <c:v>3.1650507060136435</c:v>
                </c:pt>
                <c:pt idx="9">
                  <c:v>10.19407283077758</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99362493848201</c:v>
                </c:pt>
                <c:pt idx="3">
                  <c:v>5.7373403288327864</c:v>
                </c:pt>
                <c:pt idx="4">
                  <c:v>7.0553427341118278</c:v>
                </c:pt>
                <c:pt idx="5">
                  <c:v>10.191163769503326</c:v>
                </c:pt>
                <c:pt idx="6">
                  <c:v>14.073107137860323</c:v>
                </c:pt>
                <c:pt idx="7">
                  <c:v>18.134042281434205</c:v>
                </c:pt>
                <c:pt idx="8">
                  <c:v>25.219020701326556</c:v>
                </c:pt>
                <c:pt idx="9">
                  <c:v>51.476746290937939</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4124179480399053</c:v>
                </c:pt>
                <c:pt idx="1">
                  <c:v>2.679127500338343</c:v>
                </c:pt>
                <c:pt idx="2">
                  <c:v>4.0099362493848201</c:v>
                </c:pt>
                <c:pt idx="3">
                  <c:v>5.7373403288327864</c:v>
                </c:pt>
                <c:pt idx="4">
                  <c:v>7.0553427341118278</c:v>
                </c:pt>
                <c:pt idx="5">
                  <c:v>10.191163769503326</c:v>
                </c:pt>
                <c:pt idx="6">
                  <c:v>14.073107137860323</c:v>
                </c:pt>
                <c:pt idx="7">
                  <c:v>18.134042281434205</c:v>
                </c:pt>
                <c:pt idx="8">
                  <c:v>25.219020701326556</c:v>
                </c:pt>
                <c:pt idx="9">
                  <c:v>51.47674629093793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2642162715155537E-2</c:v>
                </c:pt>
                <c:pt idx="1">
                  <c:v>3.3832385150422133E-2</c:v>
                </c:pt>
                <c:pt idx="2">
                  <c:v>5.8689847746950435E-2</c:v>
                </c:pt>
                <c:pt idx="3">
                  <c:v>5.9931663427707171E-2</c:v>
                </c:pt>
                <c:pt idx="4">
                  <c:v>4.0743602317451999E-2</c:v>
                </c:pt>
                <c:pt idx="5">
                  <c:v>0.1046779165229028</c:v>
                </c:pt>
                <c:pt idx="6">
                  <c:v>9.0161714904258339E-2</c:v>
                </c:pt>
                <c:pt idx="7">
                  <c:v>0.15090881912429582</c:v>
                </c:pt>
                <c:pt idx="8">
                  <c:v>0.19382389502885078</c:v>
                </c:pt>
                <c:pt idx="9">
                  <c:v>0.2730381635936721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11786268099662</c:v>
                </c:pt>
                <c:pt idx="1">
                  <c:v>0.17738535444547612</c:v>
                </c:pt>
                <c:pt idx="2">
                  <c:v>0.15337140416798453</c:v>
                </c:pt>
                <c:pt idx="3">
                  <c:v>0.1730973308214486</c:v>
                </c:pt>
                <c:pt idx="4">
                  <c:v>0.21403442348776203</c:v>
                </c:pt>
                <c:pt idx="5">
                  <c:v>0.24779102464517183</c:v>
                </c:pt>
                <c:pt idx="6">
                  <c:v>0.26474302114636822</c:v>
                </c:pt>
                <c:pt idx="7">
                  <c:v>0.34811718389318375</c:v>
                </c:pt>
                <c:pt idx="8">
                  <c:v>0.36658752073957346</c:v>
                </c:pt>
                <c:pt idx="9">
                  <c:v>0.43654131174958699</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032077114791732</c:v>
                </c:pt>
                <c:pt idx="1">
                  <c:v>0.61713638539413829</c:v>
                </c:pt>
                <c:pt idx="2">
                  <c:v>0.76580435698899585</c:v>
                </c:pt>
                <c:pt idx="3">
                  <c:v>0.91994866782762508</c:v>
                </c:pt>
                <c:pt idx="4">
                  <c:v>0.97080287202868865</c:v>
                </c:pt>
                <c:pt idx="5">
                  <c:v>1.1862015390143066</c:v>
                </c:pt>
                <c:pt idx="6">
                  <c:v>1.3598639941184323</c:v>
                </c:pt>
                <c:pt idx="7">
                  <c:v>1.4539448695381123</c:v>
                </c:pt>
                <c:pt idx="8">
                  <c:v>1.5528837709047172</c:v>
                </c:pt>
                <c:pt idx="9">
                  <c:v>1.5586937004033641</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60198623402329055</c:v>
                </c:pt>
                <c:pt idx="1">
                  <c:v>0.74104273543423682</c:v>
                </c:pt>
                <c:pt idx="2">
                  <c:v>0.68317489222339789</c:v>
                </c:pt>
                <c:pt idx="3">
                  <c:v>0.74363426931853127</c:v>
                </c:pt>
                <c:pt idx="4">
                  <c:v>0.8320605194361288</c:v>
                </c:pt>
                <c:pt idx="5">
                  <c:v>0.89964868703029477</c:v>
                </c:pt>
                <c:pt idx="6">
                  <c:v>0.93756278366602785</c:v>
                </c:pt>
                <c:pt idx="7">
                  <c:v>1.108828794851294</c:v>
                </c:pt>
                <c:pt idx="8">
                  <c:v>1.1416953928581521</c:v>
                </c:pt>
                <c:pt idx="9">
                  <c:v>1.30858473921671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317921708406729</c:v>
                </c:pt>
                <c:pt idx="3">
                  <c:v>0.74315863529081705</c:v>
                </c:pt>
                <c:pt idx="4">
                  <c:v>0.78644608162676843</c:v>
                </c:pt>
                <c:pt idx="5">
                  <c:v>1.002334867491067</c:v>
                </c:pt>
                <c:pt idx="6">
                  <c:v>1.1721822792420495</c:v>
                </c:pt>
                <c:pt idx="7">
                  <c:v>1.2584589821353855</c:v>
                </c:pt>
                <c:pt idx="8">
                  <c:v>1.3594151033170569</c:v>
                </c:pt>
                <c:pt idx="9">
                  <c:v>1.3655956982123598</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3117740698437127</c:v>
                </c:pt>
                <c:pt idx="1">
                  <c:v>0.44544740130908428</c:v>
                </c:pt>
                <c:pt idx="2">
                  <c:v>0.59317921708406729</c:v>
                </c:pt>
                <c:pt idx="3">
                  <c:v>0.74315863529081705</c:v>
                </c:pt>
                <c:pt idx="4">
                  <c:v>0.78644608162676843</c:v>
                </c:pt>
                <c:pt idx="5">
                  <c:v>1.002334867491067</c:v>
                </c:pt>
                <c:pt idx="6">
                  <c:v>1.1721822792420495</c:v>
                </c:pt>
                <c:pt idx="7">
                  <c:v>1.2584589821353855</c:v>
                </c:pt>
                <c:pt idx="8">
                  <c:v>1.3594151033170569</c:v>
                </c:pt>
                <c:pt idx="9">
                  <c:v>1.365595698212359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2286000000000286</c:v>
                </c:pt>
                <c:pt idx="1">
                  <c:v>7.1500000000000341E-2</c:v>
                </c:pt>
                <c:pt idx="2">
                  <c:v>0.19277000000000299</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4.0840000000002874E-2</c:v>
                </c:pt>
                <c:pt idx="1">
                  <c:v>3.9389999999997372E-2</c:v>
                </c:pt>
                <c:pt idx="2">
                  <c:v>7.9979999999999052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8.2019999999999982E-2</c:v>
                </c:pt>
                <c:pt idx="1">
                  <c:v>-3.211000000000297E-2</c:v>
                </c:pt>
                <c:pt idx="2">
                  <c:v>-0.11279000000000394</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97</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0</xdr:colOff>
      <xdr:row>1</xdr:row>
      <xdr:rowOff>0</xdr:rowOff>
    </xdr:from>
    <xdr:to>
      <xdr:col>16</xdr:col>
      <xdr:colOff>0</xdr:colOff>
      <xdr:row>20</xdr:row>
      <xdr:rowOff>0</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91CD9F49-A3A5-4364-8799-47AA5D8D93B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23"/>
      <c r="B9" s="823"/>
      <c r="C9" s="823"/>
      <c r="E9" s="19" t="s">
        <v>11</v>
      </c>
      <c r="F9" s="823" t="e">
        <f>#REF!/$L$1</f>
        <v>#REF!</v>
      </c>
      <c r="G9" s="823"/>
      <c r="H9" s="823"/>
      <c r="I9" s="823"/>
      <c r="J9" s="823"/>
    </row>
    <row r="10" spans="1:17" hidden="1">
      <c r="A10" s="824"/>
      <c r="B10" s="824"/>
      <c r="C10" s="824"/>
      <c r="E10" s="21" t="s">
        <v>12</v>
      </c>
      <c r="F10" s="824" t="e">
        <f>#REF!</f>
        <v>#REF!</v>
      </c>
      <c r="G10" s="824"/>
      <c r="H10" s="824"/>
      <c r="I10" s="824"/>
      <c r="J10" s="824"/>
    </row>
    <row r="11" spans="1:17" hidden="1">
      <c r="A11" s="825"/>
      <c r="B11" s="825"/>
      <c r="C11" s="825"/>
      <c r="E11" s="24" t="s">
        <v>13</v>
      </c>
      <c r="F11" s="825" t="e">
        <f>+#REF!/$L$1</f>
        <v>#REF!</v>
      </c>
      <c r="G11" s="825"/>
      <c r="H11" s="825"/>
      <c r="I11" s="825"/>
      <c r="J11" s="825"/>
    </row>
    <row r="12" spans="1:17" ht="15" thickBot="1"/>
    <row r="13" spans="1:17" ht="15.6" thickTop="1" thickBot="1">
      <c r="B13" s="27"/>
      <c r="C13" s="832" t="s">
        <v>14</v>
      </c>
      <c r="D13" s="832"/>
      <c r="E13" s="832" t="s">
        <v>15</v>
      </c>
      <c r="F13" s="832"/>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33" t="s">
        <v>18</v>
      </c>
      <c r="C15" s="833"/>
      <c r="D15" s="833"/>
      <c r="E15" s="833"/>
      <c r="F15" s="833"/>
      <c r="I15" s="31"/>
      <c r="J15" s="31"/>
      <c r="K15" s="31" t="s">
        <v>14</v>
      </c>
      <c r="L15" s="31" t="s">
        <v>15</v>
      </c>
      <c r="M15" s="32"/>
      <c r="N15" s="31"/>
      <c r="O15" s="31" t="s">
        <v>14</v>
      </c>
      <c r="P15" s="31" t="s">
        <v>15</v>
      </c>
      <c r="Q15" s="32"/>
    </row>
    <row r="16" spans="1:17" ht="17.100000000000001" customHeight="1">
      <c r="B16" s="33" t="s">
        <v>10</v>
      </c>
      <c r="C16" s="34"/>
      <c r="D16" s="34"/>
      <c r="I16" s="828"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28"/>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29"/>
      <c r="J18" s="49" t="s">
        <v>23</v>
      </c>
      <c r="K18" s="50">
        <v>112.5</v>
      </c>
      <c r="L18" s="51">
        <v>131.19999999999999</v>
      </c>
    </row>
    <row r="19" spans="2:16" ht="18">
      <c r="B19" s="52" t="s">
        <v>23</v>
      </c>
      <c r="C19" s="53">
        <v>112.5</v>
      </c>
      <c r="D19" s="54"/>
      <c r="E19" s="55">
        <v>131.19999999999999</v>
      </c>
      <c r="F19" s="54"/>
      <c r="G19" s="17">
        <f t="shared" ref="G19:G32" si="0">E19/C19-1</f>
        <v>0.16622222222222205</v>
      </c>
      <c r="I19" s="830" t="s">
        <v>7</v>
      </c>
      <c r="J19" s="35" t="s">
        <v>19</v>
      </c>
      <c r="K19" s="36">
        <v>91.17</v>
      </c>
      <c r="L19" s="37">
        <v>91.17</v>
      </c>
    </row>
    <row r="20" spans="2:16" ht="18">
      <c r="B20" s="33" t="s">
        <v>7</v>
      </c>
      <c r="C20" s="34"/>
      <c r="D20" s="34"/>
      <c r="F20" s="34"/>
      <c r="G20" s="17" t="e">
        <f t="shared" si="0"/>
        <v>#DIV/0!</v>
      </c>
      <c r="I20" s="828"/>
      <c r="J20" s="35" t="s">
        <v>21</v>
      </c>
      <c r="K20" s="36">
        <v>112.5</v>
      </c>
      <c r="L20" s="44">
        <v>131.19999999999999</v>
      </c>
    </row>
    <row r="21" spans="2:16" ht="18.600000000000001" thickBot="1">
      <c r="B21" s="42" t="s">
        <v>19</v>
      </c>
      <c r="C21" s="43">
        <v>91.17</v>
      </c>
      <c r="D21" s="34">
        <v>150</v>
      </c>
      <c r="E21" s="17">
        <v>91.17</v>
      </c>
      <c r="F21" s="34">
        <v>150</v>
      </c>
      <c r="G21" s="17">
        <f t="shared" si="0"/>
        <v>0</v>
      </c>
      <c r="I21" s="831"/>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34" t="s">
        <v>24</v>
      </c>
      <c r="J22" s="834"/>
      <c r="K22" s="826">
        <f>elec_pmts_info!E6</f>
        <v>158.4</v>
      </c>
      <c r="L22" s="826"/>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27" t="s">
        <v>25</v>
      </c>
      <c r="C24" s="827"/>
      <c r="D24" s="827"/>
      <c r="E24" s="827"/>
      <c r="F24" s="827"/>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28" t="s">
        <v>10</v>
      </c>
      <c r="J26" s="35" t="s">
        <v>19</v>
      </c>
      <c r="K26" s="65">
        <v>96.72</v>
      </c>
      <c r="L26" s="66">
        <v>96.7</v>
      </c>
    </row>
    <row r="27" spans="2:16" ht="18">
      <c r="B27" s="42" t="s">
        <v>21</v>
      </c>
      <c r="C27" s="67">
        <v>113.38</v>
      </c>
      <c r="D27" s="34">
        <v>500</v>
      </c>
      <c r="E27" s="48">
        <v>132.19999999999999</v>
      </c>
      <c r="F27" s="34">
        <v>500</v>
      </c>
      <c r="G27" s="17">
        <f t="shared" si="0"/>
        <v>0.16599047451049564</v>
      </c>
      <c r="I27" s="828"/>
      <c r="J27" s="35" t="s">
        <v>21</v>
      </c>
      <c r="K27" s="68">
        <v>113.38</v>
      </c>
      <c r="L27" s="69">
        <v>132.19999999999999</v>
      </c>
    </row>
    <row r="28" spans="2:16" ht="18">
      <c r="B28" s="52" t="s">
        <v>23</v>
      </c>
      <c r="C28" s="70">
        <v>113.38</v>
      </c>
      <c r="D28" s="54"/>
      <c r="E28" s="55">
        <v>132.19999999999999</v>
      </c>
      <c r="F28" s="54"/>
      <c r="G28" s="17">
        <f t="shared" si="0"/>
        <v>0.16599047451049564</v>
      </c>
      <c r="I28" s="829"/>
      <c r="J28" s="49" t="s">
        <v>23</v>
      </c>
      <c r="K28" s="71">
        <v>113.38</v>
      </c>
      <c r="L28" s="72">
        <v>132.19999999999999</v>
      </c>
    </row>
    <row r="29" spans="2:16" ht="18">
      <c r="B29" s="33" t="s">
        <v>28</v>
      </c>
      <c r="C29" s="34"/>
      <c r="D29" s="34"/>
      <c r="F29" s="34"/>
      <c r="G29" s="17" t="e">
        <f t="shared" si="0"/>
        <v>#DIV/0!</v>
      </c>
      <c r="I29" s="830" t="s">
        <v>7</v>
      </c>
      <c r="J29" s="35" t="s">
        <v>19</v>
      </c>
      <c r="K29" s="73">
        <v>96.72</v>
      </c>
      <c r="L29" s="66">
        <v>96.7</v>
      </c>
    </row>
    <row r="30" spans="2:16" ht="18">
      <c r="B30" s="42" t="s">
        <v>19</v>
      </c>
      <c r="C30" s="74">
        <v>96.72</v>
      </c>
      <c r="D30" s="34">
        <v>150</v>
      </c>
      <c r="E30" s="17">
        <v>96.7</v>
      </c>
      <c r="F30" s="34">
        <v>150</v>
      </c>
      <c r="G30" s="17">
        <f t="shared" si="0"/>
        <v>-2.0678246484695517E-4</v>
      </c>
      <c r="I30" s="828"/>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31"/>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70" t="s">
        <v>402</v>
      </c>
      <c r="L1" s="870"/>
      <c r="M1" s="870"/>
      <c r="N1" s="870"/>
      <c r="O1" s="870"/>
      <c r="P1" s="870"/>
      <c r="Q1" s="870"/>
      <c r="R1" s="695"/>
      <c r="S1" s="695"/>
      <c r="T1" s="871" t="s">
        <v>403</v>
      </c>
      <c r="U1" s="871"/>
      <c r="V1" s="871"/>
      <c r="W1" s="871"/>
      <c r="X1" s="871"/>
      <c r="Y1" s="871"/>
      <c r="Z1" s="871"/>
      <c r="AA1" s="696"/>
      <c r="AB1" s="696"/>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C1" sqref="C1"/>
    </sheetView>
  </sheetViews>
  <sheetFormatPr baseColWidth="10" defaultColWidth="12.44140625" defaultRowHeight="14.4"/>
  <cols>
    <col min="1" max="16384" width="12.44140625" style="189"/>
  </cols>
  <sheetData>
    <row r="1" spans="1:111" s="735" customFormat="1" ht="33" customHeight="1">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spans="1:111">
      <c r="A2" s="236">
        <v>1</v>
      </c>
      <c r="B2" s="238">
        <f>IF(Parameters!C55="Yes",1,0)</f>
        <v>0</v>
      </c>
      <c r="C2" s="238" cm="1">
        <f t="array" ref="C2">_xlfn.IFS(Parameters!C54="e0",0,Parameters!C54="es",1,Parameters!C54="e1",2,Parameters!C54="e2",3)</f>
        <v>0</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12.5</v>
      </c>
      <c r="G3" s="221">
        <f>Parameters!E26/'Uprating pmts'!$C$8</f>
        <v>112.5</v>
      </c>
      <c r="H3" s="236">
        <f>Parameters!F23</f>
        <v>0</v>
      </c>
      <c r="I3" s="236">
        <f>Parameters!F24</f>
        <v>300</v>
      </c>
      <c r="J3" s="236">
        <f>Parameters!F25</f>
        <v>500</v>
      </c>
      <c r="K3" s="236">
        <f>Parameters!E28/'Uprating pmts'!$C$8</f>
        <v>91.17</v>
      </c>
      <c r="L3" s="236">
        <f>Parameters!E29/'Uprating pmts'!$C$8</f>
        <v>91.17</v>
      </c>
      <c r="M3" s="223">
        <f>Parameters!E30/'Uprating pmts'!$C$8</f>
        <v>112.5</v>
      </c>
      <c r="N3" s="223">
        <f>Parameters!E31/'Uprating pmts'!$C$8</f>
        <v>124.62</v>
      </c>
      <c r="O3" s="223">
        <f>Parameters!F28</f>
        <v>0</v>
      </c>
      <c r="P3" s="236">
        <f>Parameters!F29</f>
        <v>150</v>
      </c>
      <c r="Q3" s="236">
        <f>Parameters!F30</f>
        <v>250</v>
      </c>
      <c r="R3" s="238">
        <f>Parameters!D56</f>
        <v>158.4</v>
      </c>
      <c r="S3" s="238">
        <f>Parameters!E34/'Uprating pmts'!$C$8</f>
        <v>96.72</v>
      </c>
      <c r="T3" s="236">
        <f>Parameters!E35/'Uprating pmts'!$C$8</f>
        <v>96.72</v>
      </c>
      <c r="U3" s="223">
        <f>Parameters!E36/'Uprating pmts'!$C$8</f>
        <v>113.38</v>
      </c>
      <c r="V3" s="223">
        <f>Parameters!E37/'Uprating pmts'!$C$8</f>
        <v>113.38</v>
      </c>
      <c r="W3" s="223">
        <f>Parameters!F34</f>
        <v>0</v>
      </c>
      <c r="X3" s="236">
        <f>Parameters!F35</f>
        <v>100</v>
      </c>
      <c r="Y3" s="236">
        <f>Parameters!F36</f>
        <v>600</v>
      </c>
      <c r="Z3" s="236">
        <f>Parameters!E39/'Uprating pmts'!$C$8</f>
        <v>96.72</v>
      </c>
      <c r="AA3" s="236">
        <f>Parameters!E40/'Uprating pmts'!$C$8</f>
        <v>96.72</v>
      </c>
      <c r="AB3" s="223">
        <f>Parameters!E41/'Uprating pmts'!$C$8</f>
        <v>113.38</v>
      </c>
      <c r="AC3" s="223">
        <f>Parameters!E42/'Uprating pmts'!$C$8</f>
        <v>123.92</v>
      </c>
      <c r="AD3" s="223">
        <f>Parameters!F39</f>
        <v>0</v>
      </c>
      <c r="AE3" s="236">
        <f>Parameters!F40</f>
        <v>50</v>
      </c>
      <c r="AF3" s="236">
        <f>Parameters!F41</f>
        <v>300</v>
      </c>
      <c r="AG3" s="236">
        <f>Parameters!E44/'Uprating pmts'!$C$8</f>
        <v>114</v>
      </c>
      <c r="AH3" s="221">
        <f>Parameters!D47/'Uprating pmts'!$C$8</f>
        <v>142.39140180447515</v>
      </c>
      <c r="AI3" s="221">
        <f>Parameters!D48/'Uprating pmts'!$C$8</f>
        <v>122.0362669208306</v>
      </c>
      <c r="AJ3" s="237">
        <f>Parameters!D49</f>
        <v>0.14295199447221693</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655</v>
      </c>
      <c r="AW3" s="238">
        <f>Parameters!F9/'Uprating pmts'!$C$8</f>
        <v>664.9997800000001</v>
      </c>
      <c r="AX3" s="238">
        <f>Parameters!F10/'Uprating pmts'!$C$8</f>
        <v>496.99964</v>
      </c>
      <c r="AY3" s="238">
        <f>Parameters!F11/'Uprating pmts'!$C$8</f>
        <v>890</v>
      </c>
      <c r="AZ3" s="238">
        <f>Parameters!F12/'Uprating pmts'!$C$8</f>
        <v>659.08230213388958</v>
      </c>
      <c r="BA3" s="238">
        <f>Parameters!F13/'Uprating pmts'!$C$8</f>
        <v>707.97043738324533</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1.17</v>
      </c>
    </row>
    <row r="4" spans="1:111">
      <c r="A4" s="236">
        <v>3</v>
      </c>
      <c r="B4" s="238">
        <f>IF(Parameters!E55="Yes",1,0)</f>
        <v>0</v>
      </c>
      <c r="C4" s="238" cm="1">
        <f t="array" ref="C4">_xlfn.IFS(Parameters!E54="e0",0,Parameters!E54="es",1,Parameters!E54="e1",2,Parameters!E54="e2",3)</f>
        <v>0</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5</v>
      </c>
      <c r="AW4" s="238">
        <f>Parameters!I9/'Uprating pmts'!$C$8</f>
        <v>664.9997800000001</v>
      </c>
      <c r="AX4" s="238">
        <f>Parameters!I10/'Uprating pmts'!$C$8</f>
        <v>496.99964</v>
      </c>
      <c r="AY4" s="238">
        <f>Parameters!I11/'Uprating pmts'!$C$8</f>
        <v>990</v>
      </c>
      <c r="AZ4" s="238">
        <f>Parameters!I12/'Uprating pmts'!$C$8</f>
        <v>741.61878488170555</v>
      </c>
      <c r="BA4" s="238">
        <f>Parameters!I13/'Uprating pmts'!$C$8</f>
        <v>803.25960648513683</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91.17</v>
      </c>
    </row>
    <row r="5" spans="1:111">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5</v>
      </c>
      <c r="AW5" s="238">
        <f>Parameters!L9/'Uprating pmts'!$C$8</f>
        <v>664.9997800000001</v>
      </c>
      <c r="AX5" s="238">
        <f>Parameters!L10/'Uprating pmts'!$C$8</f>
        <v>496.99964</v>
      </c>
      <c r="AY5" s="238">
        <f>Parameters!L11/'Uprating pmts'!$C$8</f>
        <v>990</v>
      </c>
      <c r="AZ5" s="238">
        <f>Parameters!L12/'Uprating pmts'!$C$8</f>
        <v>741.61878488170555</v>
      </c>
      <c r="BA5" s="238">
        <f>Parameters!L13/'Uprating pmts'!$C$8</f>
        <v>803.25960648513683</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91.17</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5"/>
    </row>
    <row r="11" spans="1:111">
      <c r="BJ11" s="234"/>
      <c r="BK11" s="234"/>
      <c r="BL11" s="234"/>
      <c r="BM11" s="234"/>
      <c r="BN11" s="234"/>
      <c r="BO11" s="234"/>
      <c r="BP11" s="234"/>
      <c r="BQ11" s="234"/>
      <c r="BS11" s="234"/>
      <c r="BT11" s="234"/>
      <c r="CA11" s="238"/>
      <c r="CI11" s="515"/>
      <c r="DB11" s="697"/>
    </row>
    <row r="12" spans="1:111">
      <c r="CA12" s="238"/>
      <c r="CI12" s="515"/>
      <c r="DB12" s="697"/>
    </row>
    <row r="13" spans="1:111">
      <c r="CA13" s="238"/>
      <c r="CI13" s="515"/>
      <c r="DB13" s="697"/>
    </row>
    <row r="14" spans="1:111">
      <c r="CI14" s="515"/>
      <c r="DB14" s="697"/>
    </row>
    <row r="15" spans="1:111">
      <c r="CI15" s="515"/>
    </row>
    <row r="16" spans="1:111">
      <c r="CI16" s="515"/>
    </row>
    <row r="17" spans="73:87">
      <c r="BU17" s="234"/>
      <c r="CI17" s="515"/>
    </row>
    <row r="18" spans="73:87">
      <c r="BU18" s="234"/>
      <c r="CI18" s="515"/>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72" t="str">
        <f>Parameters!B21</f>
        <v>Households Low Voltage (Domestique Petite Puissance)</v>
      </c>
      <c r="M1" s="872"/>
      <c r="N1" s="872"/>
      <c r="O1" s="872"/>
      <c r="P1" s="872"/>
      <c r="Q1" s="872"/>
      <c r="R1" s="872"/>
      <c r="S1" s="872"/>
      <c r="T1" s="872"/>
      <c r="U1" s="872"/>
      <c r="V1" s="872"/>
      <c r="W1" s="872"/>
    </row>
    <row r="2" spans="11:23">
      <c r="L2" s="872" t="s">
        <v>14</v>
      </c>
      <c r="M2" s="872"/>
      <c r="N2" s="872"/>
      <c r="O2" s="872" t="s">
        <v>423</v>
      </c>
      <c r="P2" s="872"/>
      <c r="Q2" s="872"/>
      <c r="R2" s="872" t="s">
        <v>437</v>
      </c>
      <c r="S2" s="872"/>
      <c r="T2" s="872"/>
      <c r="U2" s="872" t="s">
        <v>447</v>
      </c>
      <c r="V2" s="872"/>
      <c r="W2" s="872"/>
    </row>
    <row r="3" spans="11:23" ht="32.4" customHeight="1">
      <c r="L3" s="416" t="s">
        <v>16</v>
      </c>
      <c r="M3" s="416" t="s">
        <v>559</v>
      </c>
      <c r="N3" s="416" t="s">
        <v>560</v>
      </c>
      <c r="O3" s="416" t="s">
        <v>16</v>
      </c>
      <c r="P3" s="416" t="s">
        <v>559</v>
      </c>
      <c r="Q3" s="416" t="s">
        <v>560</v>
      </c>
      <c r="R3" s="416" t="s">
        <v>16</v>
      </c>
      <c r="S3" s="416" t="s">
        <v>559</v>
      </c>
      <c r="T3" s="416" t="s">
        <v>560</v>
      </c>
      <c r="U3" s="416" t="s">
        <v>16</v>
      </c>
      <c r="V3" s="416" t="s">
        <v>559</v>
      </c>
      <c r="W3" s="416" t="s">
        <v>560</v>
      </c>
    </row>
    <row r="4" spans="11:23">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spans="11:23">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spans="11:23">
      <c r="L6" s="579">
        <f>L7</f>
        <v>112.5</v>
      </c>
      <c r="M6" s="413">
        <f>M5</f>
        <v>300</v>
      </c>
      <c r="N6" s="578">
        <f t="shared" si="0"/>
        <v>0.28977272727272729</v>
      </c>
      <c r="O6" s="579">
        <f>O7</f>
        <v>112.5</v>
      </c>
      <c r="P6" s="413">
        <f>P5</f>
        <v>300</v>
      </c>
      <c r="Q6" s="578">
        <f t="shared" si="1"/>
        <v>0.28977272727272729</v>
      </c>
      <c r="R6" s="579">
        <f>R7</f>
        <v>136.49</v>
      </c>
      <c r="S6" s="413">
        <f>S5</f>
        <v>300</v>
      </c>
      <c r="T6" s="578">
        <f t="shared" si="2"/>
        <v>0.13832070707070704</v>
      </c>
      <c r="U6" s="579">
        <f>U7</f>
        <v>136.49</v>
      </c>
      <c r="V6" s="413">
        <f>V5</f>
        <v>300</v>
      </c>
      <c r="W6" s="578">
        <f t="shared" si="3"/>
        <v>0.13832070707070704</v>
      </c>
    </row>
    <row r="7" spans="11:23">
      <c r="K7" t="str">
        <f>Parameters!B25</f>
        <v>Bracket 2</v>
      </c>
      <c r="L7" s="576">
        <f>Parameters!C25</f>
        <v>112.5</v>
      </c>
      <c r="M7" s="577">
        <f>Parameters!D25</f>
        <v>500</v>
      </c>
      <c r="N7" s="578">
        <f t="shared" si="0"/>
        <v>0.28977272727272729</v>
      </c>
      <c r="O7" s="576">
        <f>Parameters!E25</f>
        <v>112.5</v>
      </c>
      <c r="P7" s="577">
        <f>Parameters!F25</f>
        <v>500</v>
      </c>
      <c r="Q7" s="578">
        <f t="shared" si="1"/>
        <v>0.28977272727272729</v>
      </c>
      <c r="R7" s="576">
        <f>Parameters!G25</f>
        <v>136.49</v>
      </c>
      <c r="S7" s="577">
        <f>Parameters!H25</f>
        <v>500</v>
      </c>
      <c r="T7" s="578">
        <f t="shared" si="2"/>
        <v>0.13832070707070704</v>
      </c>
      <c r="U7" s="576">
        <f>Parameters!I25</f>
        <v>136.49</v>
      </c>
      <c r="V7" s="577">
        <f>Parameters!J25</f>
        <v>500</v>
      </c>
      <c r="W7" s="578">
        <f t="shared" si="3"/>
        <v>0.13832070707070704</v>
      </c>
    </row>
    <row r="8" spans="11:23">
      <c r="L8" s="579">
        <f>L9</f>
        <v>112.5</v>
      </c>
      <c r="M8" s="413">
        <f>M7</f>
        <v>500</v>
      </c>
      <c r="N8" s="578">
        <f t="shared" si="0"/>
        <v>0.28977272727272729</v>
      </c>
      <c r="O8" s="579">
        <f>O9</f>
        <v>112.5</v>
      </c>
      <c r="P8" s="413">
        <f>P7</f>
        <v>500</v>
      </c>
      <c r="Q8" s="578">
        <f t="shared" si="1"/>
        <v>0.28977272727272729</v>
      </c>
      <c r="R8" s="579">
        <f>R9</f>
        <v>149.06</v>
      </c>
      <c r="S8" s="413">
        <f>S7</f>
        <v>500</v>
      </c>
      <c r="T8" s="578">
        <f t="shared" si="2"/>
        <v>5.8964646464646484E-2</v>
      </c>
      <c r="U8" s="579">
        <f>U9</f>
        <v>149.06</v>
      </c>
      <c r="V8" s="413">
        <f>V7</f>
        <v>500</v>
      </c>
      <c r="W8" s="578">
        <f t="shared" si="3"/>
        <v>5.8964646464646484E-2</v>
      </c>
    </row>
    <row r="9" spans="11:23">
      <c r="K9" t="str">
        <f>Parameters!B26</f>
        <v>Bracket 3</v>
      </c>
      <c r="L9" s="580">
        <f>Parameters!C26</f>
        <v>112.5</v>
      </c>
      <c r="M9" s="581">
        <v>550</v>
      </c>
      <c r="N9" s="582">
        <f t="shared" si="0"/>
        <v>0.28977272727272729</v>
      </c>
      <c r="O9" s="580">
        <f>Parameters!E26</f>
        <v>112.5</v>
      </c>
      <c r="P9" s="581">
        <v>550</v>
      </c>
      <c r="Q9" s="582">
        <f t="shared" si="1"/>
        <v>0.28977272727272729</v>
      </c>
      <c r="R9" s="580">
        <f>Parameters!G26</f>
        <v>149.06</v>
      </c>
      <c r="S9" s="581">
        <v>550</v>
      </c>
      <c r="T9" s="582">
        <f t="shared" si="2"/>
        <v>5.8964646464646484E-2</v>
      </c>
      <c r="U9" s="580">
        <f>Parameters!I26</f>
        <v>149.06</v>
      </c>
      <c r="V9" s="581">
        <v>550</v>
      </c>
      <c r="W9" s="582">
        <f t="shared" si="3"/>
        <v>5.8964646464646484E-2</v>
      </c>
    </row>
    <row r="10" spans="11:23">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spans="11:23">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spans="11:23">
      <c r="L12" s="579">
        <f>L13</f>
        <v>112.5</v>
      </c>
      <c r="M12" s="413">
        <f>M11</f>
        <v>150</v>
      </c>
      <c r="N12" s="578">
        <f t="shared" si="0"/>
        <v>0.28977272727272729</v>
      </c>
      <c r="O12" s="579">
        <f>O13</f>
        <v>112.5</v>
      </c>
      <c r="P12" s="413">
        <f>P11</f>
        <v>150</v>
      </c>
      <c r="Q12" s="578">
        <f t="shared" si="1"/>
        <v>0.28977272727272729</v>
      </c>
      <c r="R12" s="579">
        <f>R13</f>
        <v>136.49</v>
      </c>
      <c r="S12" s="413">
        <f>S11</f>
        <v>150</v>
      </c>
      <c r="T12" s="578">
        <f t="shared" si="2"/>
        <v>0.13832070707070704</v>
      </c>
      <c r="U12" s="579">
        <f>U13</f>
        <v>136.49</v>
      </c>
      <c r="V12" s="413">
        <f>V11</f>
        <v>150</v>
      </c>
      <c r="W12" s="578">
        <f t="shared" si="3"/>
        <v>0.13832070707070704</v>
      </c>
    </row>
    <row r="13" spans="11:23">
      <c r="K13" t="str">
        <f>Parameters!B30</f>
        <v>Bracket 2</v>
      </c>
      <c r="L13" s="576">
        <f>Parameters!C30</f>
        <v>112.5</v>
      </c>
      <c r="M13" s="577">
        <f>Parameters!D30</f>
        <v>250</v>
      </c>
      <c r="N13" s="578">
        <f t="shared" si="0"/>
        <v>0.28977272727272729</v>
      </c>
      <c r="O13" s="576">
        <f>Parameters!E30</f>
        <v>112.5</v>
      </c>
      <c r="P13" s="577">
        <f>Parameters!F30</f>
        <v>250</v>
      </c>
      <c r="Q13" s="578">
        <f t="shared" si="1"/>
        <v>0.28977272727272729</v>
      </c>
      <c r="R13" s="576">
        <f>Parameters!G30</f>
        <v>136.49</v>
      </c>
      <c r="S13" s="577">
        <f>Parameters!H30</f>
        <v>250</v>
      </c>
      <c r="T13" s="578">
        <f t="shared" si="2"/>
        <v>0.13832070707070704</v>
      </c>
      <c r="U13" s="576">
        <f>Parameters!I30</f>
        <v>136.49</v>
      </c>
      <c r="V13" s="577">
        <f>Parameters!J30</f>
        <v>250</v>
      </c>
      <c r="W13" s="578">
        <f t="shared" si="3"/>
        <v>0.13832070707070704</v>
      </c>
    </row>
    <row r="14" spans="11:23">
      <c r="L14" s="579">
        <f>L15</f>
        <v>124.62</v>
      </c>
      <c r="M14" s="413">
        <f>M13</f>
        <v>250</v>
      </c>
      <c r="N14" s="578">
        <f t="shared" si="0"/>
        <v>0.21325757575757576</v>
      </c>
      <c r="O14" s="579">
        <f>O15</f>
        <v>124.62</v>
      </c>
      <c r="P14" s="413">
        <f>P13</f>
        <v>250</v>
      </c>
      <c r="Q14" s="578">
        <f t="shared" si="1"/>
        <v>0.21325757575757576</v>
      </c>
      <c r="R14" s="579">
        <f>R15</f>
        <v>159.36000000000001</v>
      </c>
      <c r="S14" s="413">
        <f>S13</f>
        <v>250</v>
      </c>
      <c r="T14" s="578">
        <f t="shared" si="2"/>
        <v>-6.0606060606061109E-3</v>
      </c>
      <c r="U14" s="579">
        <f>U15</f>
        <v>159.36000000000001</v>
      </c>
      <c r="V14" s="413">
        <f>V13</f>
        <v>250</v>
      </c>
      <c r="W14" s="578">
        <f t="shared" si="3"/>
        <v>-6.0606060606061109E-3</v>
      </c>
    </row>
    <row r="15" spans="11:23">
      <c r="K15" t="str">
        <f>Parameters!B31</f>
        <v>Bracket 3</v>
      </c>
      <c r="L15" s="580">
        <f>Parameters!C31</f>
        <v>124.62</v>
      </c>
      <c r="M15" s="581">
        <v>550</v>
      </c>
      <c r="N15" s="582">
        <f t="shared" si="0"/>
        <v>0.21325757575757576</v>
      </c>
      <c r="O15" s="580">
        <f>Parameters!E31</f>
        <v>124.62</v>
      </c>
      <c r="P15" s="581">
        <v>550</v>
      </c>
      <c r="Q15" s="582">
        <f t="shared" si="1"/>
        <v>0.21325757575757576</v>
      </c>
      <c r="R15" s="580">
        <f>Parameters!G31</f>
        <v>159.36000000000001</v>
      </c>
      <c r="S15" s="581">
        <v>550</v>
      </c>
      <c r="T15" s="582">
        <f t="shared" si="2"/>
        <v>-6.0606060606061109E-3</v>
      </c>
      <c r="U15" s="580">
        <f>Parameters!I31</f>
        <v>159.36000000000001</v>
      </c>
      <c r="V15" s="581">
        <v>550</v>
      </c>
      <c r="W15" s="582">
        <f t="shared" si="3"/>
        <v>-6.0606060606061109E-3</v>
      </c>
    </row>
    <row r="17" spans="11:24">
      <c r="L17" t="str">
        <f>Parameters!B47</f>
        <v>Production cost energy for firms</v>
      </c>
    </row>
    <row r="18" spans="11:24">
      <c r="L18" s="583">
        <v>158.4</v>
      </c>
    </row>
    <row r="20" spans="11:24">
      <c r="L20">
        <f>Parameters!C47</f>
        <v>142.39140180447515</v>
      </c>
    </row>
    <row r="21" spans="11:24">
      <c r="M21" s="860" t="s">
        <v>315</v>
      </c>
      <c r="N21" s="860"/>
      <c r="O21" s="860"/>
      <c r="P21" s="860"/>
      <c r="Q21" s="860" t="s">
        <v>561</v>
      </c>
      <c r="R21" s="860"/>
      <c r="S21" s="860"/>
      <c r="T21" s="860"/>
      <c r="U21" s="860" t="s">
        <v>315</v>
      </c>
      <c r="V21" s="860"/>
      <c r="W21" s="860"/>
      <c r="X21" s="860"/>
    </row>
    <row r="22" spans="11:24">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spans="11:24">
      <c r="K23" s="873"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spans="11:24">
      <c r="K24" s="873"/>
      <c r="L24" t="s">
        <v>563</v>
      </c>
      <c r="M24" s="413">
        <f>Parameters!C25</f>
        <v>112.5</v>
      </c>
      <c r="N24" s="413">
        <f>Parameters!E25</f>
        <v>112.5</v>
      </c>
      <c r="O24" s="413">
        <f>Parameters!G25</f>
        <v>136.49</v>
      </c>
      <c r="P24" s="413">
        <f>Parameters!I25</f>
        <v>136.49</v>
      </c>
      <c r="U24" s="413">
        <f t="shared" si="4"/>
        <v>112.5</v>
      </c>
      <c r="V24" s="413">
        <f t="shared" si="4"/>
        <v>112.5</v>
      </c>
      <c r="W24" s="413">
        <f t="shared" si="4"/>
        <v>136.49</v>
      </c>
      <c r="X24" s="413">
        <f t="shared" si="4"/>
        <v>136.49</v>
      </c>
    </row>
    <row r="25" spans="11:24">
      <c r="K25" s="873"/>
      <c r="L25" t="s">
        <v>564</v>
      </c>
      <c r="M25" s="413">
        <f>Parameters!C26</f>
        <v>112.5</v>
      </c>
      <c r="N25" s="413">
        <f>Parameters!E26</f>
        <v>112.5</v>
      </c>
      <c r="O25" s="413">
        <f>Parameters!G26</f>
        <v>149.06</v>
      </c>
      <c r="P25" s="413">
        <f>Parameters!I26</f>
        <v>149.06</v>
      </c>
      <c r="Q25">
        <f>M25*0.18</f>
        <v>20.25</v>
      </c>
      <c r="R25">
        <f>N25*0.18</f>
        <v>20.25</v>
      </c>
      <c r="S25">
        <f>O25*0.18</f>
        <v>26.8308</v>
      </c>
      <c r="T25">
        <f>P25*0.18</f>
        <v>26.8308</v>
      </c>
      <c r="U25" s="413">
        <f t="shared" si="4"/>
        <v>92.25</v>
      </c>
      <c r="V25" s="413">
        <f t="shared" si="4"/>
        <v>92.25</v>
      </c>
      <c r="W25" s="413">
        <f t="shared" si="4"/>
        <v>122.22920000000001</v>
      </c>
      <c r="X25" s="413">
        <f t="shared" si="4"/>
        <v>122.22920000000001</v>
      </c>
    </row>
    <row r="26" spans="11:24">
      <c r="K26" s="873"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spans="11:24">
      <c r="K27" s="873"/>
      <c r="L27" t="s">
        <v>566</v>
      </c>
      <c r="M27" s="413">
        <f>Parameters!C30</f>
        <v>112.5</v>
      </c>
      <c r="N27" s="413">
        <f>Parameters!E30</f>
        <v>112.5</v>
      </c>
      <c r="O27" s="413">
        <f>Parameters!G30</f>
        <v>136.49</v>
      </c>
      <c r="P27" s="413">
        <f>Parameters!I30</f>
        <v>136.49</v>
      </c>
      <c r="U27" s="413">
        <f t="shared" si="4"/>
        <v>112.5</v>
      </c>
      <c r="V27" s="413">
        <f t="shared" si="4"/>
        <v>112.5</v>
      </c>
      <c r="W27" s="413">
        <f t="shared" si="4"/>
        <v>136.49</v>
      </c>
      <c r="X27" s="413">
        <f t="shared" si="4"/>
        <v>136.49</v>
      </c>
    </row>
    <row r="28" spans="11:24">
      <c r="K28" s="873"/>
      <c r="L28" t="s">
        <v>567</v>
      </c>
      <c r="M28" s="413">
        <f>Parameters!C31</f>
        <v>124.62</v>
      </c>
      <c r="N28" s="413">
        <f>Parameters!E31</f>
        <v>124.62</v>
      </c>
      <c r="O28" s="413">
        <f>Parameters!G31</f>
        <v>159.36000000000001</v>
      </c>
      <c r="P28" s="413">
        <f>Parameters!I31</f>
        <v>159.36000000000001</v>
      </c>
      <c r="Q28">
        <f>M28*0.18</f>
        <v>22.4316</v>
      </c>
      <c r="R28">
        <f>N28*0.18</f>
        <v>22.4316</v>
      </c>
      <c r="S28">
        <f>O28*0.18</f>
        <v>28.684800000000003</v>
      </c>
      <c r="T28">
        <f>P28*0.18</f>
        <v>28.684800000000003</v>
      </c>
      <c r="U28" s="413">
        <f t="shared" si="4"/>
        <v>102.1884</v>
      </c>
      <c r="V28" s="413">
        <f t="shared" si="4"/>
        <v>102.1884</v>
      </c>
      <c r="W28" s="413">
        <f t="shared" si="4"/>
        <v>130.67520000000002</v>
      </c>
      <c r="X28" s="413">
        <f t="shared" si="4"/>
        <v>130.67520000000002</v>
      </c>
    </row>
    <row r="66" spans="12:20">
      <c r="M66" s="413" t="s">
        <v>14</v>
      </c>
      <c r="N66" s="413" t="s">
        <v>423</v>
      </c>
      <c r="O66" s="413" t="s">
        <v>437</v>
      </c>
      <c r="P66" s="413" t="s">
        <v>447</v>
      </c>
      <c r="Q66" s="413" t="s">
        <v>14</v>
      </c>
      <c r="R66" s="413" t="s">
        <v>423</v>
      </c>
      <c r="S66" s="413" t="s">
        <v>437</v>
      </c>
      <c r="T66" s="413"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29020491337609583</v>
      </c>
      <c r="N69">
        <f>Parameters!H8</f>
        <v>0.29020491337609583</v>
      </c>
      <c r="O69">
        <f>Parameters!K8</f>
        <v>0.18183925129611042</v>
      </c>
      <c r="P69">
        <f>Parameters!N8</f>
        <v>0.18183925129611042</v>
      </c>
      <c r="Q69" s="290">
        <f t="shared" si="5"/>
        <v>29.020491337609585</v>
      </c>
      <c r="R69" s="290">
        <f t="shared" si="6"/>
        <v>29.020491337609585</v>
      </c>
      <c r="S69" s="290">
        <f t="shared" si="7"/>
        <v>18.18392512961104</v>
      </c>
      <c r="T69" s="290">
        <f t="shared" si="8"/>
        <v>18.18392512961104</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0.10101045554005464</v>
      </c>
      <c r="N72">
        <f>Parameters!H11</f>
        <v>0.10101045554005464</v>
      </c>
      <c r="O72">
        <f>Parameters!K11</f>
        <v>3.943647798866145E-7</v>
      </c>
      <c r="P72">
        <f>Parameters!N11</f>
        <v>3.943647798866145E-7</v>
      </c>
      <c r="Q72" s="290">
        <f t="shared" si="5"/>
        <v>10.101045554005465</v>
      </c>
      <c r="R72" s="290">
        <f t="shared" si="6"/>
        <v>10.101045554005465</v>
      </c>
      <c r="S72" s="290">
        <f t="shared" si="7"/>
        <v>3.9436477988661448E-5</v>
      </c>
      <c r="T72" s="290">
        <f t="shared" si="8"/>
        <v>3.9436477988661448E-5</v>
      </c>
    </row>
    <row r="73" spans="12:20">
      <c r="L73" t="str">
        <f>Parameters!B12</f>
        <v>Household Gasoline</v>
      </c>
      <c r="M73">
        <f>Parameters!E12</f>
        <v>0.2791984477288334</v>
      </c>
      <c r="N73">
        <f>Parameters!H12</f>
        <v>0.2791984477288334</v>
      </c>
      <c r="O73">
        <f>Parameters!K12</f>
        <v>0.1898303591949897</v>
      </c>
      <c r="P73">
        <f>Parameters!N12</f>
        <v>0.1898303591949897</v>
      </c>
      <c r="Q73" s="290">
        <f t="shared" si="5"/>
        <v>27.919844772883341</v>
      </c>
      <c r="R73" s="290">
        <f t="shared" si="6"/>
        <v>27.919844772883341</v>
      </c>
      <c r="S73" s="290">
        <f t="shared" si="7"/>
        <v>18.98303591949897</v>
      </c>
      <c r="T73" s="290">
        <f t="shared" si="8"/>
        <v>18.98303591949897</v>
      </c>
    </row>
    <row r="74" spans="12:20">
      <c r="L74" t="str">
        <f>Parameters!B13</f>
        <v>Industry Fuel Mix</v>
      </c>
      <c r="M74">
        <f>Parameters!E13</f>
        <v>0.24261047771762764</v>
      </c>
      <c r="N74">
        <f>Parameters!H13</f>
        <v>0.24261047771762764</v>
      </c>
      <c r="O74">
        <f>Parameters!K13</f>
        <v>0.14124367100953794</v>
      </c>
      <c r="P74">
        <f>Parameters!N13</f>
        <v>0.14124367100953794</v>
      </c>
      <c r="Q74" s="290">
        <f t="shared" si="5"/>
        <v>24.261047771762765</v>
      </c>
      <c r="R74" s="290">
        <f t="shared" si="6"/>
        <v>24.261047771762765</v>
      </c>
      <c r="S74" s="290">
        <f t="shared" si="7"/>
        <v>14.124367100953794</v>
      </c>
      <c r="T74" s="290">
        <f t="shared" si="8"/>
        <v>14.124367100953794</v>
      </c>
    </row>
    <row r="79" spans="12:20">
      <c r="M79" s="413" t="s">
        <v>568</v>
      </c>
      <c r="N79" s="413" t="s">
        <v>569</v>
      </c>
      <c r="O79" s="413" t="s">
        <v>570</v>
      </c>
    </row>
    <row r="80" spans="12:20">
      <c r="L80" t="s">
        <v>33</v>
      </c>
      <c r="M80" s="585">
        <f>[4]Parameters!E6</f>
        <v>0.41957356893675063</v>
      </c>
      <c r="N80" s="585">
        <f>[5]Parameters!E6</f>
        <v>0.41957356893675063</v>
      </c>
      <c r="O80" s="584">
        <f>[2]Parameters!E6</f>
        <v>0.257594544971531</v>
      </c>
    </row>
    <row r="81" spans="12:15">
      <c r="L81" t="s">
        <v>113</v>
      </c>
      <c r="M81" s="585">
        <f>[4]Parameters!E7</f>
        <v>0.53276345251792612</v>
      </c>
      <c r="N81" s="585">
        <f>[5]Parameters!E7</f>
        <v>0.53276345251792612</v>
      </c>
      <c r="O81" s="584">
        <f>[2]Parameters!E7</f>
        <v>0.46872687776634153</v>
      </c>
    </row>
    <row r="82" spans="12:15">
      <c r="L82" t="s">
        <v>38</v>
      </c>
      <c r="M82" s="585">
        <f>[4]Parameters!E8</f>
        <v>0.35606192216405236</v>
      </c>
      <c r="N82" s="585">
        <f>[5]Parameters!E8</f>
        <v>0.36574475609915563</v>
      </c>
      <c r="O82" s="584">
        <f>[2]Parameters!E8</f>
        <v>0.29020491337609816</v>
      </c>
    </row>
    <row r="83" spans="12:15">
      <c r="L83" t="s">
        <v>35</v>
      </c>
      <c r="M83" s="585">
        <f>[4]Parameters!E9</f>
        <v>0.34502068718767648</v>
      </c>
      <c r="N83" s="585">
        <f>[5]Parameters!E9</f>
        <v>0.34502068718767648</v>
      </c>
      <c r="O83" s="584">
        <f>[2]Parameters!E9</f>
        <v>0.23794853746758995</v>
      </c>
    </row>
    <row r="84" spans="12:15">
      <c r="L84" t="s">
        <v>36</v>
      </c>
      <c r="M84" s="585">
        <f>[4]Parameters!E10</f>
        <v>0.41223391430401857</v>
      </c>
      <c r="N84" s="585">
        <f>[5]Parameters!E10</f>
        <v>0.41223391430401857</v>
      </c>
      <c r="O84" s="584">
        <f>[2]Parameters!E10</f>
        <v>0.31031555231605862</v>
      </c>
    </row>
    <row r="85" spans="12:15">
      <c r="L85" t="s">
        <v>116</v>
      </c>
      <c r="M85" s="585">
        <f>[4]Parameters!E11</f>
        <v>0.15661218949068106</v>
      </c>
      <c r="N85" s="585">
        <f>[5]Parameters!E11</f>
        <v>0.15661218949068106</v>
      </c>
      <c r="O85" s="584">
        <f>[2]Parameters!E11</f>
        <v>0.1010104555400574</v>
      </c>
    </row>
    <row r="86" spans="12:15">
      <c r="L86" t="s">
        <v>571</v>
      </c>
      <c r="M86" s="585">
        <f>[4]Parameters!E12</f>
        <v>0.25081643833917877</v>
      </c>
      <c r="N86" s="585">
        <f>[5]Parameters!E12</f>
        <v>0.36004674798666247</v>
      </c>
      <c r="O86" s="584">
        <f>[2]Parameters!E12</f>
        <v>0.27919844772883534</v>
      </c>
    </row>
    <row r="87" spans="12:15">
      <c r="L87" t="s">
        <v>572</v>
      </c>
      <c r="M87" s="585">
        <f>[4]Parameters!E13</f>
        <v>0.35999396161385006</v>
      </c>
      <c r="N87" s="585">
        <f>[5]Parameters!E13</f>
        <v>0.31421807050484601</v>
      </c>
      <c r="O87" s="584">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4">
        <v>7156</v>
      </c>
      <c r="D111">
        <v>17258998.5</v>
      </c>
      <c r="E111" s="452">
        <v>0.13981260000000001</v>
      </c>
      <c r="F111">
        <v>0.34681669999999998</v>
      </c>
      <c r="G111">
        <v>0</v>
      </c>
      <c r="H111">
        <v>1</v>
      </c>
    </row>
    <row r="112" spans="1:10">
      <c r="A112" t="s">
        <v>165</v>
      </c>
      <c r="B112" t="s">
        <v>923</v>
      </c>
      <c r="C112" s="394">
        <v>7156</v>
      </c>
      <c r="D112">
        <v>17258998.5</v>
      </c>
      <c r="E112" s="452">
        <v>2.7185999999999998E-3</v>
      </c>
      <c r="F112">
        <v>5.2072599999999997E-2</v>
      </c>
      <c r="G112">
        <v>0</v>
      </c>
      <c r="H112">
        <v>1</v>
      </c>
    </row>
    <row r="113" spans="1:8">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0"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0" t="s">
        <v>591</v>
      </c>
    </row>
    <row r="25" spans="1:9">
      <c r="A25" t="s">
        <v>592</v>
      </c>
      <c r="I25" t="s">
        <v>593</v>
      </c>
    </row>
    <row r="26" spans="1:9">
      <c r="A26" t="s">
        <v>594</v>
      </c>
    </row>
    <row r="29" spans="1:9">
      <c r="A29" s="440"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74" t="s">
        <v>993</v>
      </c>
      <c r="C2" s="874"/>
      <c r="D2" s="874"/>
      <c r="E2" s="874"/>
    </row>
    <row r="3" spans="2:5" ht="15" thickBot="1">
      <c r="B3" s="679"/>
      <c r="C3" s="680"/>
      <c r="D3" s="679"/>
      <c r="E3" s="681"/>
    </row>
    <row r="4" spans="2:5" ht="28.2" thickTop="1">
      <c r="B4" s="693" t="s">
        <v>929</v>
      </c>
      <c r="C4" s="694" t="s">
        <v>930</v>
      </c>
      <c r="D4" s="692" t="s">
        <v>931</v>
      </c>
      <c r="E4" s="692" t="s">
        <v>932</v>
      </c>
    </row>
    <row r="5" spans="2:5" ht="15.6">
      <c r="B5" s="681" t="s">
        <v>933</v>
      </c>
      <c r="C5" s="682">
        <v>24903.490148093035</v>
      </c>
      <c r="D5" s="683">
        <v>100000</v>
      </c>
      <c r="E5" s="684">
        <v>11</v>
      </c>
    </row>
    <row r="6" spans="2:5" ht="15.6">
      <c r="B6" s="681" t="s">
        <v>934</v>
      </c>
      <c r="C6" s="682">
        <v>9022.6982013731194</v>
      </c>
      <c r="D6" s="683">
        <v>100000</v>
      </c>
      <c r="E6" s="684">
        <v>12</v>
      </c>
    </row>
    <row r="7" spans="2:5" ht="15.6">
      <c r="B7" s="681" t="s">
        <v>935</v>
      </c>
      <c r="C7" s="682">
        <v>4853.9501048546399</v>
      </c>
      <c r="D7" s="683">
        <v>100000</v>
      </c>
      <c r="E7" s="684">
        <v>13</v>
      </c>
    </row>
    <row r="8" spans="2:5" ht="15.6">
      <c r="B8" s="681" t="s">
        <v>936</v>
      </c>
      <c r="C8" s="682">
        <v>6122.3584027288307</v>
      </c>
      <c r="D8" s="683">
        <v>100000</v>
      </c>
      <c r="E8" s="684">
        <v>14</v>
      </c>
    </row>
    <row r="9" spans="2:5" ht="15.6">
      <c r="B9" s="685" t="s">
        <v>937</v>
      </c>
      <c r="C9" s="682">
        <v>44902.496857049628</v>
      </c>
      <c r="D9" s="683">
        <v>100000</v>
      </c>
      <c r="E9" s="684"/>
    </row>
    <row r="10" spans="2:5" ht="15.6">
      <c r="B10" s="681" t="s">
        <v>938</v>
      </c>
      <c r="C10" s="682">
        <v>9990.4585310517668</v>
      </c>
      <c r="D10" s="683">
        <v>100000</v>
      </c>
      <c r="E10" s="684">
        <v>21</v>
      </c>
    </row>
    <row r="11" spans="2:5" ht="15.6">
      <c r="B11" s="681" t="s">
        <v>939</v>
      </c>
      <c r="C11" s="682">
        <v>2016.3769023938185</v>
      </c>
      <c r="D11" s="683">
        <v>100000</v>
      </c>
      <c r="E11" s="684">
        <v>22</v>
      </c>
    </row>
    <row r="12" spans="2:5" ht="15.6">
      <c r="B12" s="681" t="s">
        <v>940</v>
      </c>
      <c r="C12" s="682">
        <v>4686.572515032065</v>
      </c>
      <c r="D12" s="683">
        <v>100000</v>
      </c>
      <c r="E12" s="684">
        <v>23</v>
      </c>
    </row>
    <row r="13" spans="2:5" ht="15.6">
      <c r="B13" s="685" t="s">
        <v>941</v>
      </c>
      <c r="C13" s="682">
        <v>16693.407948477648</v>
      </c>
      <c r="D13" s="683">
        <v>100000</v>
      </c>
      <c r="E13" s="684"/>
    </row>
    <row r="14" spans="2:5" ht="15.6">
      <c r="B14" s="681" t="s">
        <v>942</v>
      </c>
      <c r="C14" s="682">
        <v>1937.2545081186204</v>
      </c>
      <c r="D14" s="683">
        <v>100000</v>
      </c>
      <c r="E14" s="684">
        <v>31</v>
      </c>
    </row>
    <row r="15" spans="2:5" ht="15.6">
      <c r="B15" s="681" t="s">
        <v>943</v>
      </c>
      <c r="C15" s="682">
        <v>3331.9764486777872</v>
      </c>
      <c r="D15" s="683">
        <v>100000</v>
      </c>
      <c r="E15" s="684">
        <v>32</v>
      </c>
    </row>
    <row r="16" spans="2:5" ht="15.6">
      <c r="B16" s="681" t="s">
        <v>944</v>
      </c>
      <c r="C16" s="682">
        <v>7526.8772936060423</v>
      </c>
      <c r="D16" s="683">
        <v>100000</v>
      </c>
      <c r="E16" s="684">
        <v>33</v>
      </c>
    </row>
    <row r="17" spans="2:5" ht="15.6">
      <c r="B17" s="685" t="s">
        <v>945</v>
      </c>
      <c r="C17" s="682">
        <v>12796.108250402449</v>
      </c>
      <c r="D17" s="683">
        <v>100000</v>
      </c>
      <c r="E17" s="684"/>
    </row>
    <row r="18" spans="2:5" ht="15.6">
      <c r="B18" s="681" t="s">
        <v>946</v>
      </c>
      <c r="C18" s="682">
        <v>6059.591806545367</v>
      </c>
      <c r="D18" s="683">
        <v>100000</v>
      </c>
      <c r="E18" s="684">
        <v>41</v>
      </c>
    </row>
    <row r="19" spans="2:5" ht="15.6">
      <c r="B19" s="681" t="s">
        <v>947</v>
      </c>
      <c r="C19" s="682">
        <v>7273.0793327590263</v>
      </c>
      <c r="D19" s="683">
        <v>100000</v>
      </c>
      <c r="E19" s="684">
        <v>42</v>
      </c>
    </row>
    <row r="20" spans="2:5" ht="15.6">
      <c r="B20" s="681" t="s">
        <v>948</v>
      </c>
      <c r="C20" s="682">
        <v>2056.7767004855509</v>
      </c>
      <c r="D20" s="683">
        <v>100000</v>
      </c>
      <c r="E20" s="684">
        <v>43</v>
      </c>
    </row>
    <row r="21" spans="2:5" ht="15.6">
      <c r="B21" s="685" t="s">
        <v>949</v>
      </c>
      <c r="C21" s="682">
        <v>15389.447839789946</v>
      </c>
      <c r="D21" s="683">
        <v>100000</v>
      </c>
      <c r="E21" s="684"/>
    </row>
    <row r="22" spans="2:5" ht="15.6">
      <c r="B22" s="681" t="s">
        <v>950</v>
      </c>
      <c r="C22" s="682">
        <v>1169.0278539170388</v>
      </c>
      <c r="D22" s="683">
        <v>100000</v>
      </c>
      <c r="E22" s="684">
        <v>51</v>
      </c>
    </row>
    <row r="23" spans="2:5" ht="15.6">
      <c r="B23" s="681" t="s">
        <v>951</v>
      </c>
      <c r="C23" s="682">
        <v>23456.400048729131</v>
      </c>
      <c r="D23" s="683">
        <v>100000</v>
      </c>
      <c r="E23" s="684">
        <v>52</v>
      </c>
    </row>
    <row r="24" spans="2:5" ht="15.6">
      <c r="B24" s="681" t="s">
        <v>952</v>
      </c>
      <c r="C24" s="682">
        <v>1299.7915959659247</v>
      </c>
      <c r="D24" s="683">
        <v>100000</v>
      </c>
      <c r="E24" s="684">
        <v>53</v>
      </c>
    </row>
    <row r="25" spans="2:5" ht="15.6">
      <c r="B25" s="681" t="s">
        <v>953</v>
      </c>
      <c r="C25" s="682">
        <v>6446.3785591232236</v>
      </c>
      <c r="D25" s="683">
        <v>100000</v>
      </c>
      <c r="E25" s="684">
        <v>54</v>
      </c>
    </row>
    <row r="26" spans="2:5" ht="15.6">
      <c r="B26" s="685" t="s">
        <v>954</v>
      </c>
      <c r="C26" s="682">
        <v>32371.598057735322</v>
      </c>
      <c r="D26" s="683">
        <v>100000</v>
      </c>
      <c r="E26" s="684"/>
    </row>
    <row r="27" spans="2:5" ht="15.6">
      <c r="B27" s="681" t="s">
        <v>955</v>
      </c>
      <c r="C27" s="682">
        <v>14705.690430817691</v>
      </c>
      <c r="D27" s="683">
        <v>100000</v>
      </c>
      <c r="E27" s="684">
        <v>61</v>
      </c>
    </row>
    <row r="28" spans="2:5" ht="15.6">
      <c r="B28" s="681" t="s">
        <v>956</v>
      </c>
      <c r="C28" s="682">
        <v>12409.479120439259</v>
      </c>
      <c r="D28" s="683">
        <v>100000</v>
      </c>
      <c r="E28" s="684">
        <v>62</v>
      </c>
    </row>
    <row r="29" spans="2:5" ht="15.6">
      <c r="B29" s="681" t="s">
        <v>957</v>
      </c>
      <c r="C29" s="682">
        <v>1302.5231720790805</v>
      </c>
      <c r="D29" s="683">
        <v>100000</v>
      </c>
      <c r="E29" s="684">
        <v>63</v>
      </c>
    </row>
    <row r="30" spans="2:5" ht="15.6">
      <c r="B30" s="685" t="s">
        <v>958</v>
      </c>
      <c r="C30" s="682">
        <v>28417.692723336029</v>
      </c>
      <c r="D30" s="683">
        <v>100000</v>
      </c>
      <c r="E30" s="684"/>
    </row>
    <row r="31" spans="2:5" ht="15.6">
      <c r="B31" s="681" t="s">
        <v>959</v>
      </c>
      <c r="C31" s="682">
        <v>15743.954542685848</v>
      </c>
      <c r="D31" s="683">
        <v>100000</v>
      </c>
      <c r="E31" s="684">
        <v>71</v>
      </c>
    </row>
    <row r="32" spans="2:5" ht="15.6">
      <c r="B32" s="681" t="s">
        <v>960</v>
      </c>
      <c r="C32" s="682">
        <v>9137.770294376136</v>
      </c>
      <c r="D32" s="683">
        <v>100000</v>
      </c>
      <c r="E32" s="684">
        <v>72</v>
      </c>
    </row>
    <row r="33" spans="2:5" ht="15.6">
      <c r="B33" s="681" t="s">
        <v>961</v>
      </c>
      <c r="C33" s="682">
        <v>14760.611202478223</v>
      </c>
      <c r="D33" s="683">
        <v>100000</v>
      </c>
      <c r="E33" s="684">
        <v>73</v>
      </c>
    </row>
    <row r="34" spans="2:5" ht="15.6">
      <c r="B34" s="685" t="s">
        <v>962</v>
      </c>
      <c r="C34" s="682">
        <v>39642.336039540205</v>
      </c>
      <c r="D34" s="683">
        <v>100000</v>
      </c>
      <c r="E34" s="684"/>
    </row>
    <row r="35" spans="2:5" ht="15.6">
      <c r="B35" s="681" t="s">
        <v>963</v>
      </c>
      <c r="C35" s="682">
        <v>1914.2235609810218</v>
      </c>
      <c r="D35" s="683">
        <v>100000</v>
      </c>
      <c r="E35" s="684">
        <v>81</v>
      </c>
    </row>
    <row r="36" spans="2:5" ht="15.6">
      <c r="B36" s="681" t="s">
        <v>964</v>
      </c>
      <c r="C36" s="682">
        <v>3815.6859929864854</v>
      </c>
      <c r="D36" s="683">
        <v>100000</v>
      </c>
      <c r="E36" s="684">
        <v>82</v>
      </c>
    </row>
    <row r="37" spans="2:5" ht="15.6">
      <c r="B37" s="681" t="s">
        <v>965</v>
      </c>
      <c r="C37" s="682">
        <v>3682.0330522097797</v>
      </c>
      <c r="D37" s="683">
        <v>100000</v>
      </c>
      <c r="E37" s="684">
        <v>83</v>
      </c>
    </row>
    <row r="38" spans="2:5" ht="15.6">
      <c r="B38" s="685" t="s">
        <v>966</v>
      </c>
      <c r="C38" s="682">
        <v>9411.9426061772865</v>
      </c>
      <c r="D38" s="683">
        <v>100000</v>
      </c>
      <c r="E38" s="684"/>
    </row>
    <row r="39" spans="2:5" ht="15.6">
      <c r="B39" s="681" t="s">
        <v>967</v>
      </c>
      <c r="C39" s="682">
        <v>9166.5383176268915</v>
      </c>
      <c r="D39" s="683">
        <v>100000</v>
      </c>
      <c r="E39" s="684">
        <v>91</v>
      </c>
    </row>
    <row r="40" spans="2:5" ht="15.6">
      <c r="B40" s="681" t="s">
        <v>968</v>
      </c>
      <c r="C40" s="682">
        <v>11494.132926097058</v>
      </c>
      <c r="D40" s="683">
        <v>100000</v>
      </c>
      <c r="E40" s="684">
        <v>92</v>
      </c>
    </row>
    <row r="41" spans="2:5" ht="15.6">
      <c r="B41" s="681" t="s">
        <v>969</v>
      </c>
      <c r="C41" s="682">
        <v>1430.5553380148103</v>
      </c>
      <c r="D41" s="683">
        <v>100000</v>
      </c>
      <c r="E41" s="684">
        <v>93</v>
      </c>
    </row>
    <row r="42" spans="2:5" ht="15.6">
      <c r="B42" s="685" t="s">
        <v>970</v>
      </c>
      <c r="C42" s="682">
        <v>22091.226581738763</v>
      </c>
      <c r="D42" s="683">
        <v>100000</v>
      </c>
      <c r="E42" s="684"/>
    </row>
    <row r="43" spans="2:5" ht="15.6">
      <c r="B43" s="681" t="s">
        <v>971</v>
      </c>
      <c r="C43" s="682">
        <v>9773.2820807337212</v>
      </c>
      <c r="D43" s="683">
        <v>100000</v>
      </c>
      <c r="E43" s="684">
        <v>101</v>
      </c>
    </row>
    <row r="44" spans="2:5" ht="15.6">
      <c r="B44" s="681" t="s">
        <v>972</v>
      </c>
      <c r="C44" s="682">
        <v>16910.367121761905</v>
      </c>
      <c r="D44" s="683">
        <v>100000</v>
      </c>
      <c r="E44" s="684">
        <v>102</v>
      </c>
    </row>
    <row r="45" spans="2:5" ht="15.6">
      <c r="B45" s="681" t="s">
        <v>973</v>
      </c>
      <c r="C45" s="682">
        <v>7061.2420706398307</v>
      </c>
      <c r="D45" s="683">
        <v>100000</v>
      </c>
      <c r="E45" s="684">
        <v>103</v>
      </c>
    </row>
    <row r="46" spans="2:5" ht="15.6">
      <c r="B46" s="685" t="s">
        <v>974</v>
      </c>
      <c r="C46" s="682">
        <v>33744.891273135458</v>
      </c>
      <c r="D46" s="683">
        <v>100000</v>
      </c>
      <c r="E46" s="684"/>
    </row>
    <row r="47" spans="2:5" ht="15.6">
      <c r="B47" s="681" t="s">
        <v>975</v>
      </c>
      <c r="C47" s="682">
        <v>3854.9151156011526</v>
      </c>
      <c r="D47" s="683">
        <v>100000</v>
      </c>
      <c r="E47" s="684">
        <v>111</v>
      </c>
    </row>
    <row r="48" spans="2:5" ht="15.6">
      <c r="B48" s="681" t="s">
        <v>976</v>
      </c>
      <c r="C48" s="682">
        <v>2333.7219097423454</v>
      </c>
      <c r="D48" s="683">
        <v>100000</v>
      </c>
      <c r="E48" s="684">
        <v>112</v>
      </c>
    </row>
    <row r="49" spans="2:5" ht="15.6">
      <c r="B49" s="681" t="s">
        <v>977</v>
      </c>
      <c r="C49" s="682">
        <v>196.14561307332863</v>
      </c>
      <c r="D49" s="683">
        <v>100000</v>
      </c>
      <c r="E49" s="684">
        <v>113</v>
      </c>
    </row>
    <row r="50" spans="2:5" ht="15.6">
      <c r="B50" s="685" t="s">
        <v>978</v>
      </c>
      <c r="C50" s="682">
        <v>6384.7826384168266</v>
      </c>
      <c r="D50" s="683">
        <v>100000</v>
      </c>
      <c r="E50" s="684"/>
    </row>
    <row r="51" spans="2:5" ht="15.6">
      <c r="B51" s="681" t="s">
        <v>979</v>
      </c>
      <c r="C51" s="682">
        <v>4372.7395341147394</v>
      </c>
      <c r="D51" s="683">
        <v>100000</v>
      </c>
      <c r="E51" s="684">
        <v>121</v>
      </c>
    </row>
    <row r="52" spans="2:5" ht="15.6">
      <c r="B52" s="681" t="s">
        <v>980</v>
      </c>
      <c r="C52" s="682">
        <v>1145.6066816204175</v>
      </c>
      <c r="D52" s="683">
        <v>100000</v>
      </c>
      <c r="E52" s="684">
        <v>122</v>
      </c>
    </row>
    <row r="53" spans="2:5" ht="15.6">
      <c r="B53" s="681" t="s">
        <v>981</v>
      </c>
      <c r="C53" s="682">
        <v>5941.9044387013682</v>
      </c>
      <c r="D53" s="683">
        <v>100000</v>
      </c>
      <c r="E53" s="684">
        <v>123</v>
      </c>
    </row>
    <row r="54" spans="2:5" ht="15.6">
      <c r="B54" s="681" t="s">
        <v>982</v>
      </c>
      <c r="C54" s="682">
        <v>3483.5460881823165</v>
      </c>
      <c r="D54" s="683">
        <v>100000</v>
      </c>
      <c r="E54" s="684">
        <v>124</v>
      </c>
    </row>
    <row r="55" spans="2:5" ht="15.6">
      <c r="B55" s="685" t="s">
        <v>983</v>
      </c>
      <c r="C55" s="682">
        <v>14943.796742618842</v>
      </c>
      <c r="D55" s="683">
        <v>100000</v>
      </c>
      <c r="E55" s="684"/>
    </row>
    <row r="56" spans="2:5" ht="15.6">
      <c r="B56" s="681" t="s">
        <v>984</v>
      </c>
      <c r="C56" s="682">
        <v>2785.2677056412663</v>
      </c>
      <c r="D56" s="683">
        <v>100000</v>
      </c>
      <c r="E56" s="684">
        <v>131</v>
      </c>
    </row>
    <row r="57" spans="2:5" ht="15.6">
      <c r="B57" s="681" t="s">
        <v>985</v>
      </c>
      <c r="C57" s="682">
        <v>3972.6024834451491</v>
      </c>
      <c r="D57" s="683">
        <v>100000</v>
      </c>
      <c r="E57" s="684">
        <v>132</v>
      </c>
    </row>
    <row r="58" spans="2:5" ht="15.6">
      <c r="B58" s="681" t="s">
        <v>986</v>
      </c>
      <c r="C58" s="682">
        <v>2889.8373779378876</v>
      </c>
      <c r="D58" s="683">
        <v>100000</v>
      </c>
      <c r="E58" s="684">
        <v>133</v>
      </c>
    </row>
    <row r="59" spans="2:5" ht="15.6">
      <c r="B59" s="685" t="s">
        <v>987</v>
      </c>
      <c r="C59" s="682">
        <v>9647.707567024303</v>
      </c>
      <c r="D59" s="683">
        <v>100000</v>
      </c>
      <c r="E59" s="684"/>
    </row>
    <row r="60" spans="2:5" ht="15.6">
      <c r="B60" s="681" t="s">
        <v>988</v>
      </c>
      <c r="C60" s="682">
        <v>11389.52193245795</v>
      </c>
      <c r="D60" s="683">
        <v>100000</v>
      </c>
      <c r="E60" s="684">
        <v>141</v>
      </c>
    </row>
    <row r="61" spans="2:5" ht="15.6">
      <c r="B61" s="681" t="s">
        <v>989</v>
      </c>
      <c r="C61" s="682">
        <v>1001.6502640944649</v>
      </c>
      <c r="D61" s="683">
        <v>100000</v>
      </c>
      <c r="E61" s="684">
        <v>142</v>
      </c>
    </row>
    <row r="62" spans="2:5" ht="15.6">
      <c r="B62" s="681" t="s">
        <v>990</v>
      </c>
      <c r="C62" s="682">
        <v>1722.8019711584482</v>
      </c>
      <c r="D62" s="683">
        <v>100000</v>
      </c>
      <c r="E62" s="684">
        <v>143</v>
      </c>
    </row>
    <row r="63" spans="2:5" ht="15.6">
      <c r="B63" s="686" t="s">
        <v>991</v>
      </c>
      <c r="C63" s="682">
        <v>14113.974167710861</v>
      </c>
      <c r="D63" s="683">
        <v>100000</v>
      </c>
      <c r="E63" s="687"/>
    </row>
    <row r="64" spans="2:5"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7" t="s">
        <v>630</v>
      </c>
      <c r="C10" s="104">
        <v>16485</v>
      </c>
      <c r="D10" s="3"/>
    </row>
    <row r="11" spans="2:11" ht="15" thickTop="1"/>
    <row r="12" spans="2:11" ht="23.4">
      <c r="B12" s="2" t="s">
        <v>631</v>
      </c>
      <c r="C12" s="3"/>
      <c r="D12" s="3"/>
      <c r="E12" s="3"/>
      <c r="F12" s="4"/>
      <c r="J12" s="701"/>
      <c r="K12" s="701"/>
    </row>
    <row r="13" spans="2:11" ht="14.4" customHeight="1">
      <c r="B13" s="2"/>
      <c r="C13" s="3"/>
      <c r="D13" s="3"/>
      <c r="E13" s="3"/>
      <c r="F13" s="4"/>
      <c r="J13" s="702" t="s">
        <v>632</v>
      </c>
      <c r="K13" s="702"/>
    </row>
    <row r="14" spans="2:11" ht="14.4" customHeight="1">
      <c r="B14" s="461" t="s">
        <v>633</v>
      </c>
      <c r="C14" s="468" t="s">
        <v>261</v>
      </c>
      <c r="D14" s="469" t="s">
        <v>262</v>
      </c>
      <c r="F14" s="294"/>
      <c r="I14" s="294"/>
      <c r="J14" s="703" t="s">
        <v>261</v>
      </c>
      <c r="K14" s="704" t="s">
        <v>262</v>
      </c>
    </row>
    <row r="15" spans="2:11" ht="14.4" customHeight="1">
      <c r="B15" s="190" t="s">
        <v>605</v>
      </c>
      <c r="C15" s="475">
        <f>Fuel_pmts!F3</f>
        <v>0</v>
      </c>
      <c r="D15" s="294"/>
      <c r="J15" s="705">
        <v>0</v>
      </c>
      <c r="K15" s="706"/>
    </row>
    <row r="16" spans="2:11" ht="14.4" customHeight="1">
      <c r="B16" s="191" t="s">
        <v>606</v>
      </c>
      <c r="C16" s="472">
        <f>Fuel_pmts!F4</f>
        <v>1.087598304830781E-3</v>
      </c>
      <c r="D16" s="3"/>
      <c r="E16" s="3"/>
      <c r="J16" s="705">
        <v>0</v>
      </c>
      <c r="K16" s="707"/>
    </row>
    <row r="17" spans="2:13" ht="14.4" customHeight="1">
      <c r="B17" s="190" t="s">
        <v>607</v>
      </c>
      <c r="C17" s="472">
        <f>Fuel_pmts!F5</f>
        <v>0.69541003802725521</v>
      </c>
      <c r="D17" s="473">
        <f>Fuel_pmts!G5</f>
        <v>0.81542444948493131</v>
      </c>
      <c r="E17" s="3"/>
      <c r="J17" s="708">
        <v>0.93</v>
      </c>
      <c r="K17" s="709">
        <v>0</v>
      </c>
      <c r="L17" s="214"/>
    </row>
    <row r="18" spans="2:13" ht="14.4" customHeight="1">
      <c r="B18" s="190" t="s">
        <v>608</v>
      </c>
      <c r="C18" s="472">
        <f>Fuel_pmts!F6</f>
        <v>0</v>
      </c>
      <c r="D18" s="473">
        <f>Fuel_pmts!G6</f>
        <v>0.17463517252183886</v>
      </c>
      <c r="E18" s="3"/>
      <c r="J18" s="705">
        <v>0</v>
      </c>
      <c r="K18" s="710">
        <v>0.5</v>
      </c>
      <c r="L18" s="214"/>
    </row>
    <row r="19" spans="2:13" ht="14.4" customHeight="1">
      <c r="B19" s="11" t="s">
        <v>609</v>
      </c>
      <c r="C19" s="472">
        <f>Fuel_pmts!F7</f>
        <v>4.6020710676254593E-2</v>
      </c>
      <c r="D19" s="477">
        <f>Fuel_pmts!G7</f>
        <v>0</v>
      </c>
      <c r="E19" s="3"/>
      <c r="J19" s="708">
        <v>7.0000000000000007E-2</v>
      </c>
      <c r="K19" s="709">
        <v>0</v>
      </c>
      <c r="L19" s="214"/>
    </row>
    <row r="20" spans="2:13" ht="14.4" customHeight="1" thickBot="1">
      <c r="B20" s="467" t="s">
        <v>610</v>
      </c>
      <c r="C20" s="476">
        <f>Fuel_pmts!F8</f>
        <v>0.25748165299165937</v>
      </c>
      <c r="D20" s="474">
        <f>Fuel_pmts!G8</f>
        <v>9.9403779932298528E-3</v>
      </c>
      <c r="E20" s="3"/>
      <c r="J20" s="711">
        <v>0</v>
      </c>
      <c r="K20" s="712">
        <v>0.5</v>
      </c>
      <c r="L20" s="214"/>
    </row>
    <row r="21" spans="2:13" ht="14.4" customHeight="1" thickTop="1">
      <c r="B21" s="466" t="s">
        <v>634</v>
      </c>
      <c r="C21" s="3"/>
      <c r="E21" s="3"/>
      <c r="F21" s="4"/>
      <c r="L21" s="214"/>
    </row>
    <row r="22" spans="2:13" ht="14.4" customHeight="1">
      <c r="B22" s="2"/>
      <c r="C22" s="3"/>
      <c r="E22" s="3"/>
      <c r="F22" s="4"/>
      <c r="L22" s="214"/>
    </row>
    <row r="23" spans="2:13" ht="31.95" customHeight="1">
      <c r="B23" s="488" t="s">
        <v>635</v>
      </c>
      <c r="C23" s="483" t="s">
        <v>636</v>
      </c>
      <c r="D23" s="489" t="s">
        <v>637</v>
      </c>
      <c r="E23" s="295" t="s">
        <v>638</v>
      </c>
      <c r="F23" s="295" t="s">
        <v>639</v>
      </c>
      <c r="L23" s="214"/>
      <c r="M23" s="214"/>
    </row>
    <row r="24" spans="2:13">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spans="2:13">
      <c r="B25" s="191" t="s">
        <v>606</v>
      </c>
      <c r="C25" s="378">
        <f>Fuel_prices_info!L44</f>
        <v>512.96374534412962</v>
      </c>
      <c r="D25" s="481">
        <f>Fuel_prices_info!L51</f>
        <v>409.99941999999999</v>
      </c>
      <c r="E25" s="366">
        <f>Fuel_pmts!J4</f>
        <v>1.0707779502057893</v>
      </c>
      <c r="F25" s="492">
        <f t="shared" si="0"/>
        <v>0.20072437141742724</v>
      </c>
      <c r="L25" s="214"/>
      <c r="M25" s="214"/>
    </row>
    <row r="26" spans="2:13">
      <c r="B26" s="190" t="s">
        <v>607</v>
      </c>
      <c r="C26" s="378">
        <f>Fuel_prices_info!L45</f>
        <v>628.66573859436699</v>
      </c>
      <c r="D26" s="481">
        <f>Fuel_prices_info!L52</f>
        <v>610.00011500000005</v>
      </c>
      <c r="E26" s="366">
        <f>Fuel_pmts!J5</f>
        <v>1.1275894198799516</v>
      </c>
      <c r="F26" s="492">
        <f t="shared" si="0"/>
        <v>2.96908554872123E-2</v>
      </c>
      <c r="L26" s="214"/>
      <c r="M26" s="214"/>
    </row>
    <row r="27" spans="2:13">
      <c r="B27" s="11" t="s">
        <v>608</v>
      </c>
      <c r="C27" s="378">
        <f>Fuel_prices_info!L42</f>
        <v>722.77840007283328</v>
      </c>
      <c r="D27" s="481">
        <f>Fuel_prices_info!L49</f>
        <v>664.9997800000001</v>
      </c>
      <c r="E27" s="366">
        <f>Fuel_pmts!J6</f>
        <v>1.059643427289314</v>
      </c>
      <c r="F27" s="492">
        <f t="shared" si="0"/>
        <v>7.9939605371453976E-2</v>
      </c>
      <c r="L27" s="214"/>
      <c r="M27" s="214"/>
    </row>
    <row r="28" spans="2:13">
      <c r="B28" s="11" t="s">
        <v>609</v>
      </c>
      <c r="C28" s="378">
        <f>Fuel_prices_info!L43</f>
        <v>553.05310007283322</v>
      </c>
      <c r="D28" s="481">
        <f>Fuel_prices_info!L50</f>
        <v>496.99964</v>
      </c>
      <c r="E28" s="366">
        <f>Fuel_pmts!J7</f>
        <v>1.0596434272893138</v>
      </c>
      <c r="F28" s="492">
        <f t="shared" si="0"/>
        <v>0.10135276353292545</v>
      </c>
      <c r="L28" s="214"/>
      <c r="M28" s="214"/>
    </row>
    <row r="29" spans="2:13">
      <c r="B29" s="11" t="s">
        <v>610</v>
      </c>
      <c r="C29" s="378">
        <f>Fuel_prices_info!L41</f>
        <v>715.00082159454496</v>
      </c>
      <c r="D29" s="481">
        <f>Fuel_prices_info!L48</f>
        <v>715.00013999999999</v>
      </c>
      <c r="E29" s="366">
        <f>Fuel_pmts!J8</f>
        <v>1.4669873645222327</v>
      </c>
      <c r="F29" s="492">
        <f t="shared" si="0"/>
        <v>9.5327798848060949E-7</v>
      </c>
    </row>
    <row r="30" spans="2:13">
      <c r="B30" s="516" t="s">
        <v>571</v>
      </c>
      <c r="C30" s="479"/>
      <c r="D30" s="557">
        <f>SUMPRODUCT(D26:D29,$D$17:$D$20)</f>
        <v>620.64873092371693</v>
      </c>
      <c r="E30" s="487">
        <f>Fuel_pmts!J9</f>
        <v>1.1190974036015877</v>
      </c>
      <c r="F30" s="512">
        <f>SUMPRODUCT(F26:F29,$D$17:$D$20)</f>
        <v>3.817092574171186E-2</v>
      </c>
      <c r="K30" s="406"/>
    </row>
    <row r="31" spans="2:13" ht="15" thickBot="1">
      <c r="B31" s="517" t="s">
        <v>572</v>
      </c>
      <c r="C31" s="379"/>
      <c r="D31" s="558">
        <f>SUMPRODUCT(D24:D29,$C$15:$C$20)</f>
        <v>631.6178124180642</v>
      </c>
      <c r="E31" s="485">
        <f>Fuel_pmts!J10</f>
        <v>1.2117894527636806</v>
      </c>
      <c r="F31" s="511">
        <f>SUMPRODUCT(F24:F29,$C$15:$C$20)</f>
        <v>2.5530198087895705E-2</v>
      </c>
    </row>
    <row r="32" spans="2:13" ht="15" thickTop="1">
      <c r="B32" s="4"/>
      <c r="C32" s="3"/>
      <c r="D32" s="3"/>
      <c r="E32" s="3"/>
      <c r="F32" s="4"/>
    </row>
    <row r="33" spans="2:11">
      <c r="B33" s="4"/>
      <c r="C33" s="3"/>
      <c r="D33" s="3"/>
      <c r="E33" s="3"/>
      <c r="F33" s="4"/>
      <c r="G33" s="490"/>
      <c r="H33" s="490"/>
    </row>
    <row r="34" spans="2:11">
      <c r="G34" s="214"/>
    </row>
    <row r="35" spans="2:11" ht="23.4">
      <c r="B35" s="2" t="s">
        <v>640</v>
      </c>
      <c r="G35" s="214"/>
    </row>
    <row r="36" spans="2:11">
      <c r="C36" s="3"/>
      <c r="D36" s="3"/>
      <c r="G36" s="214"/>
    </row>
    <row r="37" spans="2:11">
      <c r="B37" s="194" t="s">
        <v>615</v>
      </c>
      <c r="C37" s="388">
        <v>2019</v>
      </c>
    </row>
    <row r="38" spans="2:11">
      <c r="B38" s="204" t="s">
        <v>616</v>
      </c>
      <c r="C38" s="514">
        <f>elec_pmts_info!D10</f>
        <v>125.86190456</v>
      </c>
    </row>
    <row r="39" spans="2:11">
      <c r="B39" s="206" t="s">
        <v>617</v>
      </c>
      <c r="C39" s="389">
        <f>elec_pmts_info!G10</f>
        <v>115.20399051449441</v>
      </c>
    </row>
    <row r="40" spans="2:11">
      <c r="B40" s="206" t="s">
        <v>618</v>
      </c>
      <c r="C40" s="519">
        <f>+(C38-C39)/C38</f>
        <v>8.4679427685164468E-2</v>
      </c>
    </row>
    <row r="41" spans="2:11" ht="15" thickBot="1">
      <c r="B41" s="195" t="s">
        <v>619</v>
      </c>
      <c r="C41" s="520">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31" zoomScale="85" zoomScaleNormal="85" workbookViewId="0">
      <selection activeCell="H54" sqref="H54"/>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77" t="s">
        <v>14</v>
      </c>
      <c r="D4" s="876"/>
      <c r="E4" s="878"/>
      <c r="F4" s="877" t="s">
        <v>423</v>
      </c>
      <c r="G4" s="876"/>
      <c r="H4" s="878"/>
      <c r="I4" s="876" t="s">
        <v>437</v>
      </c>
      <c r="J4" s="876"/>
      <c r="K4" s="876"/>
      <c r="L4" s="877" t="s">
        <v>447</v>
      </c>
      <c r="M4" s="876"/>
      <c r="N4" s="876"/>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0"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spans="2:14">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spans="2:14">
      <c r="B8" s="190" t="s">
        <v>607</v>
      </c>
      <c r="C8" s="212">
        <v>655</v>
      </c>
      <c r="D8" s="9">
        <f>Fuel_prices_info!L10</f>
        <v>922.80154137931049</v>
      </c>
      <c r="E8" s="380">
        <f t="shared" si="0"/>
        <v>0.29020491337609583</v>
      </c>
      <c r="F8" s="212">
        <f>C8</f>
        <v>655</v>
      </c>
      <c r="G8" s="9">
        <f t="shared" si="1"/>
        <v>922.80154137931049</v>
      </c>
      <c r="H8" s="380">
        <f t="shared" si="2"/>
        <v>0.29020491337609583</v>
      </c>
      <c r="I8" s="212">
        <v>755</v>
      </c>
      <c r="J8" s="9">
        <f t="shared" si="4"/>
        <v>922.80154137931049</v>
      </c>
      <c r="K8" s="380">
        <f t="shared" si="5"/>
        <v>0.18183925129611042</v>
      </c>
      <c r="L8" s="212">
        <f t="shared" si="8"/>
        <v>755</v>
      </c>
      <c r="M8" s="9">
        <f t="shared" si="6"/>
        <v>922.80154137931049</v>
      </c>
      <c r="N8" s="380">
        <f t="shared" si="7"/>
        <v>0.18183925129611042</v>
      </c>
    </row>
    <row r="9" spans="2:14">
      <c r="B9" s="774"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spans="2:14">
      <c r="B10" s="774"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spans="2:14">
      <c r="B11" s="774" t="s">
        <v>610</v>
      </c>
      <c r="C11" s="213">
        <v>890</v>
      </c>
      <c r="D11" s="12">
        <f>Fuel_prices_info!L6</f>
        <v>990.00039042128606</v>
      </c>
      <c r="E11" s="380">
        <f t="shared" si="0"/>
        <v>0.10101045554005464</v>
      </c>
      <c r="F11" s="213">
        <f>C11</f>
        <v>890</v>
      </c>
      <c r="G11" s="12">
        <f t="shared" si="1"/>
        <v>990.00039042128606</v>
      </c>
      <c r="H11" s="380">
        <f t="shared" si="2"/>
        <v>0.10101045554005464</v>
      </c>
      <c r="I11" s="213">
        <v>990</v>
      </c>
      <c r="J11" s="12">
        <f t="shared" si="4"/>
        <v>990.00039042128606</v>
      </c>
      <c r="K11" s="380">
        <f t="shared" si="5"/>
        <v>3.943647798866145E-7</v>
      </c>
      <c r="L11" s="213">
        <f t="shared" si="8"/>
        <v>990</v>
      </c>
      <c r="M11" s="12">
        <f t="shared" si="6"/>
        <v>990.00039042128606</v>
      </c>
      <c r="N11" s="380">
        <f t="shared" si="7"/>
        <v>3.943647798866145E-7</v>
      </c>
    </row>
    <row r="12" spans="2:14">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659.08230213388958</v>
      </c>
      <c r="G12" s="486">
        <f>+G8*'Uprating pmts'!$D$17+G10*'Uprating pmts'!$D$19+G11*'Uprating pmts'!$D$20+G9*'Uprating pmts'!$D$18</f>
        <v>914.7102853394066</v>
      </c>
      <c r="H12" s="512">
        <f>+H8*'Uprating pmts'!$D$17+H10*'Uprating pmts'!$D$19+H11*'Uprating pmts'!$D$20+H9*'Uprating pmts'!$D$18</f>
        <v>0.2791984477288334</v>
      </c>
      <c r="I12" s="571">
        <f>+I8*'Uprating pmts'!$D$17+I10*'Uprating pmts'!$D$19+I11*'Uprating pmts'!$D$20+I9*'Uprating pmts'!$D$18</f>
        <v>741.61878488170555</v>
      </c>
      <c r="J12" s="486">
        <f>+J8*'Uprating pmts'!$D$17+J10*'Uprating pmts'!$D$19+J11*'Uprating pmts'!$D$20+J9*'Uprating pmts'!$D$18</f>
        <v>914.7102853394066</v>
      </c>
      <c r="K12" s="512">
        <f>+K8*'Uprating pmts'!$D$17+K10*'Uprating pmts'!$D$19+K11*'Uprating pmts'!$D$20+K9*'Uprating pmts'!$D$18</f>
        <v>0.1898303591949897</v>
      </c>
      <c r="L12" s="571">
        <f t="shared" si="8"/>
        <v>741.61878488170555</v>
      </c>
      <c r="M12" s="486">
        <f>+M8*'Uprating pmts'!$D$17+M10*'Uprating pmts'!$D$19+M11*'Uprating pmts'!$D$20+M9*'Uprating pmts'!$D$18</f>
        <v>914.7102853394066</v>
      </c>
      <c r="N12" s="512">
        <f>+N8*'Uprating pmts'!$D$17+N10*'Uprating pmts'!$D$19+N11*'Uprating pmts'!$D$20+N9*'Uprating pmts'!$D$18</f>
        <v>0.1898303591949897</v>
      </c>
    </row>
    <row r="13" spans="2:14" ht="15" thickBot="1">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707.97043738324533</v>
      </c>
      <c r="G13" s="15">
        <f>SUMPRODUCT(G6:G11,'Uprating pmts'!$C$15:$C$20)</f>
        <v>930.63511760587903</v>
      </c>
      <c r="H13" s="381">
        <f>SUMPRODUCT(H6:H11,'Uprating pmts'!$C$15:$C$20)</f>
        <v>0.24261047771762764</v>
      </c>
      <c r="I13" s="572">
        <f>SUMPRODUCT(I6:I11,'Uprating pmts'!$C$15:$C$20)</f>
        <v>803.25960648513683</v>
      </c>
      <c r="J13" s="15">
        <f>SUMPRODUCT(J6:J11,'Uprating pmts'!$C$15:$C$20)</f>
        <v>930.63511760587903</v>
      </c>
      <c r="K13" s="381">
        <f>SUMPRODUCT(K6:K11,'Uprating pmts'!$C$15:$C$20)</f>
        <v>0.14124367100953794</v>
      </c>
      <c r="L13" s="572">
        <f t="shared" si="8"/>
        <v>803.25960648513683</v>
      </c>
      <c r="M13" s="15">
        <f>SUMPRODUCT(M6:M11,'Uprating pmts'!$C$15:$C$20)</f>
        <v>930.63511760587903</v>
      </c>
      <c r="N13" s="381">
        <f>SUMPRODUCT(N6:N11,'Uprating pmts'!$C$15:$C$20)</f>
        <v>0.14124367100953794</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76" t="s">
        <v>14</v>
      </c>
      <c r="D19" s="876"/>
      <c r="E19" s="876" t="s">
        <v>423</v>
      </c>
      <c r="F19" s="876"/>
      <c r="G19" s="876" t="s">
        <v>437</v>
      </c>
      <c r="H19" s="876"/>
      <c r="I19" s="876" t="s">
        <v>447</v>
      </c>
      <c r="J19" s="876"/>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7" t="s">
        <v>18</v>
      </c>
      <c r="C21" s="407"/>
      <c r="D21" s="407"/>
      <c r="E21" s="407"/>
      <c r="F21" s="407"/>
      <c r="G21" s="407"/>
      <c r="H21" s="407"/>
      <c r="I21" s="407"/>
      <c r="J21" s="407"/>
    </row>
    <row r="22" spans="2:15">
      <c r="B22" s="193" t="s">
        <v>10</v>
      </c>
      <c r="C22" s="3"/>
      <c r="D22" s="3"/>
      <c r="E22" s="3"/>
      <c r="F22" s="3"/>
      <c r="G22" s="3"/>
      <c r="H22" s="3"/>
      <c r="I22" s="3"/>
      <c r="J22" s="3"/>
    </row>
    <row r="23" spans="2:15">
      <c r="B23" s="14" t="s">
        <v>1109</v>
      </c>
      <c r="C23" s="217">
        <v>91.17</v>
      </c>
      <c r="D23" s="222">
        <v>0</v>
      </c>
      <c r="E23" s="217">
        <v>91.17</v>
      </c>
      <c r="F23" s="222">
        <v>0</v>
      </c>
      <c r="G23" s="809">
        <v>91.17</v>
      </c>
      <c r="H23" s="222">
        <v>0</v>
      </c>
      <c r="I23" s="809">
        <v>91.17</v>
      </c>
      <c r="J23" s="222">
        <v>0</v>
      </c>
    </row>
    <row r="24" spans="2:15">
      <c r="B24" s="14" t="s">
        <v>19</v>
      </c>
      <c r="C24" s="217">
        <v>91.17</v>
      </c>
      <c r="D24" s="3">
        <v>300</v>
      </c>
      <c r="E24" s="217">
        <v>91.17</v>
      </c>
      <c r="F24" s="3">
        <v>300</v>
      </c>
      <c r="G24" s="809">
        <v>91.17</v>
      </c>
      <c r="H24" s="3">
        <v>300</v>
      </c>
      <c r="I24" s="809">
        <v>91.17</v>
      </c>
      <c r="J24" s="3">
        <v>300</v>
      </c>
      <c r="L24" s="490"/>
      <c r="M24" s="353"/>
    </row>
    <row r="25" spans="2:15">
      <c r="B25" s="14" t="s">
        <v>21</v>
      </c>
      <c r="C25" s="224">
        <v>112.5</v>
      </c>
      <c r="D25" s="3">
        <v>500</v>
      </c>
      <c r="E25" s="224">
        <v>112.5</v>
      </c>
      <c r="F25" s="3">
        <v>500</v>
      </c>
      <c r="G25" s="810">
        <v>136.49</v>
      </c>
      <c r="H25" s="3">
        <v>500</v>
      </c>
      <c r="I25" s="810">
        <v>136.49</v>
      </c>
      <c r="J25" s="3">
        <v>500</v>
      </c>
      <c r="L25" s="490"/>
      <c r="M25" s="353"/>
      <c r="N25" s="233"/>
      <c r="O25" s="353"/>
    </row>
    <row r="26" spans="2:15">
      <c r="B26" s="218" t="s">
        <v>23</v>
      </c>
      <c r="C26" s="225">
        <v>112.5</v>
      </c>
      <c r="D26" s="219"/>
      <c r="E26" s="225">
        <v>112.5</v>
      </c>
      <c r="F26" s="219"/>
      <c r="G26" s="811">
        <v>149.06</v>
      </c>
      <c r="H26" s="219"/>
      <c r="I26" s="811">
        <v>149.06</v>
      </c>
      <c r="J26" s="219"/>
      <c r="L26" s="490"/>
      <c r="M26" s="353"/>
      <c r="N26" s="233"/>
    </row>
    <row r="27" spans="2:15">
      <c r="B27" s="193" t="s">
        <v>7</v>
      </c>
      <c r="C27" s="3"/>
      <c r="D27" s="3"/>
      <c r="E27" s="3"/>
      <c r="F27" s="3"/>
      <c r="G27" s="3"/>
      <c r="H27" s="3"/>
      <c r="I27" s="3"/>
      <c r="J27" s="3"/>
      <c r="L27" s="490"/>
      <c r="M27" s="353"/>
      <c r="N27" s="233"/>
    </row>
    <row r="28" spans="2:15">
      <c r="B28" s="14" t="s">
        <v>1109</v>
      </c>
      <c r="C28" s="217">
        <v>91.17</v>
      </c>
      <c r="D28" s="222">
        <v>0</v>
      </c>
      <c r="E28" s="217">
        <v>91.17</v>
      </c>
      <c r="F28" s="222">
        <v>0</v>
      </c>
      <c r="G28" s="809">
        <v>91.17</v>
      </c>
      <c r="H28" s="222">
        <v>0</v>
      </c>
      <c r="I28" s="809">
        <v>91.17</v>
      </c>
      <c r="J28" s="222">
        <v>0</v>
      </c>
      <c r="L28" s="490"/>
      <c r="M28" s="353"/>
      <c r="N28" s="233"/>
    </row>
    <row r="29" spans="2:15">
      <c r="B29" s="14" t="s">
        <v>19</v>
      </c>
      <c r="C29" s="217">
        <v>91.17</v>
      </c>
      <c r="D29" s="3">
        <v>150</v>
      </c>
      <c r="E29" s="217">
        <v>91.17</v>
      </c>
      <c r="F29" s="3">
        <v>150</v>
      </c>
      <c r="G29" s="809">
        <v>91.17</v>
      </c>
      <c r="H29" s="3">
        <v>150</v>
      </c>
      <c r="I29" s="809">
        <v>91.17</v>
      </c>
      <c r="J29" s="3">
        <v>150</v>
      </c>
      <c r="L29" s="490"/>
      <c r="M29" s="353"/>
      <c r="N29" s="233"/>
    </row>
    <row r="30" spans="2:15">
      <c r="B30" s="14" t="s">
        <v>21</v>
      </c>
      <c r="C30" s="224">
        <v>112.5</v>
      </c>
      <c r="D30" s="3">
        <v>250</v>
      </c>
      <c r="E30" s="224">
        <v>112.5</v>
      </c>
      <c r="F30" s="3">
        <v>250</v>
      </c>
      <c r="G30" s="810">
        <v>136.49</v>
      </c>
      <c r="H30" s="3">
        <v>250</v>
      </c>
      <c r="I30" s="810">
        <v>136.49</v>
      </c>
      <c r="J30" s="3">
        <v>250</v>
      </c>
      <c r="L30" s="490"/>
      <c r="M30" s="353"/>
      <c r="N30" s="233"/>
    </row>
    <row r="31" spans="2:15" ht="15" thickBot="1">
      <c r="B31" s="220" t="s">
        <v>23</v>
      </c>
      <c r="C31" s="225">
        <v>124.62</v>
      </c>
      <c r="D31" s="219"/>
      <c r="E31" s="225">
        <v>124.62</v>
      </c>
      <c r="F31" s="219"/>
      <c r="G31" s="811">
        <v>159.36000000000001</v>
      </c>
      <c r="H31" s="219"/>
      <c r="I31" s="811">
        <v>159.36000000000001</v>
      </c>
      <c r="J31" s="219"/>
      <c r="L31" s="490"/>
      <c r="M31" s="353"/>
    </row>
    <row r="32" spans="2:15" ht="15" thickTop="1">
      <c r="B32" s="407" t="s">
        <v>613</v>
      </c>
      <c r="C32" s="407"/>
      <c r="D32" s="407"/>
      <c r="E32" s="407"/>
      <c r="F32" s="407"/>
      <c r="G32" s="407"/>
      <c r="H32" s="407"/>
      <c r="I32" s="407"/>
      <c r="J32" s="407"/>
      <c r="L32" s="490"/>
      <c r="M32" s="353"/>
    </row>
    <row r="33" spans="2:16">
      <c r="B33" s="193" t="s">
        <v>27</v>
      </c>
      <c r="C33" s="3"/>
      <c r="D33" s="3"/>
      <c r="E33" s="3"/>
      <c r="F33" s="3"/>
      <c r="G33" s="3"/>
      <c r="H33" s="3"/>
      <c r="I33" s="3"/>
      <c r="J33" s="3"/>
      <c r="L33" s="490"/>
      <c r="M33" s="353"/>
      <c r="P33" s="353"/>
    </row>
    <row r="34" spans="2:16">
      <c r="B34" s="14" t="s">
        <v>1109</v>
      </c>
      <c r="C34" s="217">
        <v>96.72</v>
      </c>
      <c r="D34" s="222">
        <v>0</v>
      </c>
      <c r="E34" s="217">
        <v>96.72</v>
      </c>
      <c r="F34" s="222">
        <v>0</v>
      </c>
      <c r="G34" s="809">
        <v>111.23</v>
      </c>
      <c r="H34" s="222">
        <v>0</v>
      </c>
      <c r="I34" s="809">
        <v>111.23</v>
      </c>
      <c r="J34" s="222">
        <v>0</v>
      </c>
      <c r="L34" s="490"/>
      <c r="M34" s="353"/>
      <c r="P34" s="353"/>
    </row>
    <row r="35" spans="2:16">
      <c r="B35" s="14" t="s">
        <v>19</v>
      </c>
      <c r="C35" s="217">
        <v>96.72</v>
      </c>
      <c r="D35" s="3">
        <v>100</v>
      </c>
      <c r="E35" s="217">
        <v>96.72</v>
      </c>
      <c r="F35" s="3">
        <v>100</v>
      </c>
      <c r="G35" s="809">
        <v>111.23</v>
      </c>
      <c r="H35" s="3">
        <v>100</v>
      </c>
      <c r="I35" s="809">
        <v>111.23</v>
      </c>
      <c r="J35" s="3">
        <v>100</v>
      </c>
      <c r="L35" s="490"/>
      <c r="M35" s="353"/>
    </row>
    <row r="36" spans="2:16">
      <c r="B36" s="14" t="s">
        <v>21</v>
      </c>
      <c r="C36" s="224">
        <v>113.38</v>
      </c>
      <c r="D36" s="3">
        <v>600</v>
      </c>
      <c r="E36" s="224">
        <v>113.38</v>
      </c>
      <c r="F36" s="3">
        <v>600</v>
      </c>
      <c r="G36" s="810">
        <v>143.54</v>
      </c>
      <c r="H36" s="3">
        <v>600</v>
      </c>
      <c r="I36" s="810">
        <v>143.54</v>
      </c>
      <c r="J36" s="3">
        <v>600</v>
      </c>
      <c r="L36" s="490"/>
      <c r="M36" s="353"/>
    </row>
    <row r="37" spans="2:16">
      <c r="B37" s="218" t="s">
        <v>23</v>
      </c>
      <c r="C37" s="225">
        <v>113.38</v>
      </c>
      <c r="D37" s="219"/>
      <c r="E37" s="225">
        <v>113.38</v>
      </c>
      <c r="F37" s="219"/>
      <c r="G37" s="811">
        <v>150.22999999999999</v>
      </c>
      <c r="H37" s="219"/>
      <c r="I37" s="811">
        <v>150.22999999999999</v>
      </c>
      <c r="J37" s="219"/>
      <c r="L37" s="490"/>
      <c r="M37" s="353"/>
    </row>
    <row r="38" spans="2:16">
      <c r="B38" s="193" t="s">
        <v>28</v>
      </c>
      <c r="C38" s="3"/>
      <c r="D38" s="3"/>
      <c r="E38" s="3"/>
      <c r="F38" s="3"/>
      <c r="G38" s="3"/>
      <c r="H38" s="3"/>
      <c r="I38" s="3"/>
      <c r="J38" s="3"/>
      <c r="L38" s="490"/>
      <c r="M38" s="353"/>
    </row>
    <row r="39" spans="2:16">
      <c r="B39" s="14" t="s">
        <v>1109</v>
      </c>
      <c r="C39" s="217">
        <v>96.72</v>
      </c>
      <c r="D39" s="222">
        <v>0</v>
      </c>
      <c r="E39" s="217">
        <v>96.72</v>
      </c>
      <c r="F39" s="222">
        <v>0</v>
      </c>
      <c r="G39" s="809">
        <v>111.23</v>
      </c>
      <c r="H39" s="222">
        <v>0</v>
      </c>
      <c r="I39" s="809">
        <v>111.23</v>
      </c>
      <c r="J39" s="222">
        <v>0</v>
      </c>
      <c r="L39" s="490"/>
      <c r="M39" s="353"/>
    </row>
    <row r="40" spans="2:16">
      <c r="B40" s="14" t="s">
        <v>19</v>
      </c>
      <c r="C40" s="217">
        <v>96.72</v>
      </c>
      <c r="D40" s="3">
        <v>50</v>
      </c>
      <c r="E40" s="217">
        <v>96.72</v>
      </c>
      <c r="F40" s="3">
        <v>50</v>
      </c>
      <c r="G40" s="809">
        <v>111.23</v>
      </c>
      <c r="H40" s="3">
        <v>50</v>
      </c>
      <c r="I40" s="809">
        <v>111.23</v>
      </c>
      <c r="J40" s="3">
        <v>50</v>
      </c>
      <c r="L40" s="490"/>
      <c r="M40" s="353"/>
    </row>
    <row r="41" spans="2:16">
      <c r="B41" s="14" t="s">
        <v>21</v>
      </c>
      <c r="C41" s="224">
        <v>113.38</v>
      </c>
      <c r="D41" s="3">
        <v>300</v>
      </c>
      <c r="E41" s="224">
        <v>113.38</v>
      </c>
      <c r="F41" s="3">
        <v>300</v>
      </c>
      <c r="G41" s="810">
        <v>143.54</v>
      </c>
      <c r="H41" s="3">
        <v>300</v>
      </c>
      <c r="I41" s="810">
        <v>143.54</v>
      </c>
      <c r="J41" s="3">
        <v>300</v>
      </c>
      <c r="L41" s="490"/>
      <c r="M41" s="353"/>
    </row>
    <row r="42" spans="2:16" ht="15" thickBot="1">
      <c r="B42" s="220" t="s">
        <v>23</v>
      </c>
      <c r="C42" s="225">
        <v>123.92</v>
      </c>
      <c r="D42" s="219"/>
      <c r="E42" s="225">
        <v>123.92</v>
      </c>
      <c r="F42" s="219"/>
      <c r="G42" s="811">
        <v>158.46</v>
      </c>
      <c r="H42" s="219"/>
      <c r="I42" s="811">
        <v>158.46</v>
      </c>
      <c r="J42" s="219"/>
      <c r="L42" s="490"/>
      <c r="M42" s="353"/>
    </row>
    <row r="43" spans="2:16" ht="15" customHeight="1" thickTop="1">
      <c r="B43" s="407" t="s">
        <v>614</v>
      </c>
      <c r="C43" s="408"/>
      <c r="D43" s="408"/>
      <c r="E43" s="408"/>
      <c r="F43" s="408"/>
      <c r="G43" s="408"/>
      <c r="H43" s="408"/>
      <c r="I43" s="408"/>
      <c r="J43" s="408"/>
      <c r="L43" s="233"/>
      <c r="M43" s="353"/>
    </row>
    <row r="44" spans="2:16" ht="15" thickBot="1">
      <c r="B44" s="104"/>
      <c r="C44" s="226">
        <v>114</v>
      </c>
      <c r="D44" s="6"/>
      <c r="E44" s="226">
        <v>114</v>
      </c>
      <c r="F44" s="6"/>
      <c r="G44" s="814">
        <v>144.44999999999999</v>
      </c>
      <c r="H44" s="6"/>
      <c r="I44" s="814">
        <v>144.44999999999999</v>
      </c>
      <c r="J44" s="6"/>
      <c r="L44" s="233"/>
      <c r="M44" s="353"/>
      <c r="N44" s="406"/>
    </row>
    <row r="45" spans="2:16" ht="15" thickTop="1"/>
    <row r="46" spans="2:16">
      <c r="B46" s="194" t="s">
        <v>615</v>
      </c>
      <c r="C46" s="208" t="s">
        <v>14</v>
      </c>
      <c r="D46" s="209" t="s">
        <v>423</v>
      </c>
      <c r="E46" s="210" t="s">
        <v>437</v>
      </c>
      <c r="F46" s="210" t="s">
        <v>447</v>
      </c>
    </row>
    <row r="47" spans="2:16">
      <c r="B47" s="204" t="s">
        <v>616</v>
      </c>
      <c r="C47" s="205">
        <f>elec_pmts_info!T9</f>
        <v>142.39140180447515</v>
      </c>
      <c r="D47" s="205">
        <f t="shared" ref="D47:F47" si="9">C47</f>
        <v>142.39140180447515</v>
      </c>
      <c r="E47" s="205">
        <f t="shared" si="9"/>
        <v>142.39140180447515</v>
      </c>
      <c r="F47" s="205">
        <f t="shared" si="9"/>
        <v>142.39140180447515</v>
      </c>
    </row>
    <row r="48" spans="2:16">
      <c r="B48" s="206" t="s">
        <v>617</v>
      </c>
      <c r="C48" s="211">
        <v>122.0362669208306</v>
      </c>
      <c r="D48" s="211">
        <v>122.0362669208306</v>
      </c>
      <c r="E48" s="815">
        <v>152.93268110082869</v>
      </c>
      <c r="F48" s="815">
        <v>152.93268110082869</v>
      </c>
    </row>
    <row r="49" spans="2:11">
      <c r="B49" s="206" t="s">
        <v>618</v>
      </c>
      <c r="C49" s="10">
        <f>+(C47-C48)/C47</f>
        <v>0.14295199447221693</v>
      </c>
      <c r="D49" s="10">
        <f>+(D47-D48)/D47</f>
        <v>0.14295199447221693</v>
      </c>
      <c r="E49" s="10">
        <f>+(E47-E48)/E47</f>
        <v>-7.4030307748696095E-2</v>
      </c>
      <c r="F49" s="10">
        <f>+(F47-F48)/F47</f>
        <v>-7.4030307748696095E-2</v>
      </c>
      <c r="H49" s="387"/>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1"/>
    </row>
    <row r="52" spans="2:11" ht="15" customHeight="1">
      <c r="I52" s="289"/>
      <c r="J52" s="289"/>
      <c r="K52" s="501"/>
    </row>
    <row r="53" spans="2:11">
      <c r="B53" s="192" t="s">
        <v>621</v>
      </c>
      <c r="C53" s="208" t="s">
        <v>14</v>
      </c>
      <c r="D53" s="209" t="s">
        <v>423</v>
      </c>
      <c r="E53" s="210" t="s">
        <v>437</v>
      </c>
      <c r="F53" s="210" t="s">
        <v>447</v>
      </c>
      <c r="I53" s="289"/>
      <c r="J53" s="289"/>
      <c r="K53" s="501"/>
    </row>
    <row r="54" spans="2:11">
      <c r="B54" s="201" t="s">
        <v>622</v>
      </c>
      <c r="C54" s="207" t="s">
        <v>9838</v>
      </c>
      <c r="D54" s="207" t="s">
        <v>1111</v>
      </c>
      <c r="E54" s="207" t="s">
        <v>9838</v>
      </c>
      <c r="F54" s="207" t="s">
        <v>1111</v>
      </c>
    </row>
    <row r="55" spans="2:11">
      <c r="B55" s="202" t="s">
        <v>1108</v>
      </c>
      <c r="C55" s="746" t="s">
        <v>1001</v>
      </c>
      <c r="D55" s="746" t="s">
        <v>1001</v>
      </c>
      <c r="E55" s="746" t="s">
        <v>1001</v>
      </c>
      <c r="F55" s="746" t="s">
        <v>1001</v>
      </c>
    </row>
    <row r="56" spans="2:11" ht="15" thickBot="1">
      <c r="B56" s="377" t="s">
        <v>623</v>
      </c>
      <c r="C56" s="104">
        <v>158.4</v>
      </c>
      <c r="D56" s="104">
        <v>158.4</v>
      </c>
      <c r="E56" s="104">
        <v>158.4</v>
      </c>
      <c r="F56" s="104">
        <v>158.4</v>
      </c>
    </row>
    <row r="57" spans="2:11" ht="15" hidden="1" thickBot="1">
      <c r="B57" s="203" t="s">
        <v>624</v>
      </c>
      <c r="C57" s="235">
        <v>14.5</v>
      </c>
      <c r="D57" s="235">
        <v>14.5</v>
      </c>
      <c r="E57" s="235">
        <v>14.5</v>
      </c>
      <c r="F57" s="235">
        <v>14.5</v>
      </c>
    </row>
    <row r="58" spans="2:11" ht="15" customHeight="1" thickTop="1">
      <c r="B58" s="875" t="s">
        <v>1110</v>
      </c>
      <c r="C58" s="875"/>
      <c r="D58" s="875"/>
      <c r="E58" s="875"/>
      <c r="F58" s="875"/>
      <c r="G58" s="875"/>
      <c r="H58" s="875"/>
    </row>
    <row r="59" spans="2:11">
      <c r="B59" s="875"/>
      <c r="C59" s="875"/>
      <c r="D59" s="875"/>
      <c r="E59" s="875"/>
      <c r="F59" s="875"/>
      <c r="G59" s="875"/>
      <c r="H59" s="875"/>
    </row>
    <row r="60" spans="2:11">
      <c r="B60" s="875"/>
      <c r="C60" s="875"/>
      <c r="D60" s="875"/>
      <c r="E60" s="875"/>
      <c r="F60" s="875"/>
      <c r="G60" s="875"/>
      <c r="H60" s="875"/>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816">
        <v>0</v>
      </c>
      <c r="D65" s="816">
        <v>0</v>
      </c>
      <c r="E65" s="816">
        <v>0</v>
      </c>
      <c r="F65" s="816">
        <v>0</v>
      </c>
    </row>
    <row r="66" spans="2:7">
      <c r="B66" s="206" t="s">
        <v>1025</v>
      </c>
      <c r="C66" s="102">
        <v>1</v>
      </c>
      <c r="D66" s="102">
        <v>1</v>
      </c>
      <c r="E66" s="102">
        <v>1</v>
      </c>
      <c r="F66" s="102">
        <v>1</v>
      </c>
    </row>
    <row r="67" spans="2:7">
      <c r="B67" s="206" t="s">
        <v>1024</v>
      </c>
      <c r="C67" s="102" t="s">
        <v>1023</v>
      </c>
      <c r="D67" s="102" t="s">
        <v>1023</v>
      </c>
      <c r="E67" s="102" t="s">
        <v>1023</v>
      </c>
      <c r="F67" s="102" t="s">
        <v>1023</v>
      </c>
    </row>
    <row r="68" spans="2:7">
      <c r="B68" s="206" t="s">
        <v>999</v>
      </c>
      <c r="C68" s="102" t="s">
        <v>1001</v>
      </c>
      <c r="D68" s="102" t="s">
        <v>1001</v>
      </c>
      <c r="E68" s="102" t="s">
        <v>1001</v>
      </c>
      <c r="F68" s="102" t="s">
        <v>1001</v>
      </c>
    </row>
    <row r="69" spans="2:7">
      <c r="B69" s="206" t="s">
        <v>1042</v>
      </c>
      <c r="C69" s="102" t="s">
        <v>1001</v>
      </c>
      <c r="D69" s="102" t="s">
        <v>1001</v>
      </c>
      <c r="E69" s="102" t="s">
        <v>1001</v>
      </c>
      <c r="F69" s="102" t="s">
        <v>1001</v>
      </c>
    </row>
    <row r="70" spans="2:7" ht="29.4" thickBot="1">
      <c r="B70" s="195" t="s">
        <v>1043</v>
      </c>
      <c r="C70" s="485">
        <f>C24</f>
        <v>91.17</v>
      </c>
      <c r="D70" s="485">
        <f>C70</f>
        <v>91.17</v>
      </c>
      <c r="E70" s="485">
        <f>D70</f>
        <v>91.17</v>
      </c>
      <c r="F70" s="485">
        <f>E70</f>
        <v>91.17</v>
      </c>
    </row>
    <row r="71" spans="2:7" ht="15" thickTop="1"/>
    <row r="73" spans="2:7">
      <c r="G73" s="700"/>
    </row>
    <row r="74" spans="2:7">
      <c r="G74" s="700"/>
    </row>
    <row r="75" spans="2:7">
      <c r="F75" s="700"/>
      <c r="G75" s="700"/>
    </row>
    <row r="76" spans="2:7">
      <c r="G76" s="699"/>
    </row>
    <row r="79" spans="2:7">
      <c r="F79" s="700"/>
    </row>
    <row r="80" spans="2:7">
      <c r="G80" s="699"/>
    </row>
    <row r="81" spans="6:6">
      <c r="F81" s="700"/>
    </row>
    <row r="82" spans="6:6">
      <c r="F82" s="700"/>
    </row>
  </sheetData>
  <protectedRanges>
    <protectedRange sqref="D24:D26" name="Range1"/>
    <protectedRange sqref="D29:D31" name="Range2"/>
    <protectedRange sqref="C40 C35 I35 I40 G35 G40 E40 E35" name="Range1_1"/>
    <protectedRange sqref="C36:C37 C41:C42 C29:C31 C24:C26 I29:I31 G36:G37 I36:I37 G41:G42 I41:I42 G29:G31 E41:E42 E36:E37 E29:E31 E24:J26" name="Range1_2"/>
    <protectedRange sqref="F29:F31 H29:H31 J29:J31" name="Range2_1"/>
    <protectedRange sqref="I44" name="Range1_2_1"/>
    <protectedRange sqref="C23 G23 I23 E23" name="Range1_2_2"/>
    <protectedRange sqref="C28 G28 I28 E28" name="Range1_2_3"/>
    <protectedRange sqref="C34 G34 I34 E34" name="Range1_1_1"/>
    <protectedRange sqref="C39 G39 I39 E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55:F55 C68:F69"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88" t="s">
        <v>1159</v>
      </c>
      <c r="C2" s="889"/>
      <c r="D2" s="889"/>
      <c r="E2" s="889"/>
      <c r="F2" s="889"/>
      <c r="G2" s="889"/>
      <c r="H2" s="889"/>
      <c r="I2" s="889"/>
      <c r="J2" s="889"/>
      <c r="K2" s="889"/>
      <c r="L2" s="889"/>
      <c r="M2" s="889"/>
      <c r="N2" s="889"/>
    </row>
    <row r="3" spans="2:14">
      <c r="B3" s="781"/>
      <c r="C3" s="890" t="s">
        <v>14</v>
      </c>
      <c r="D3" s="891"/>
      <c r="E3" s="891" t="s">
        <v>423</v>
      </c>
      <c r="F3" s="891"/>
      <c r="G3" s="891" t="s">
        <v>437</v>
      </c>
      <c r="H3" s="891"/>
      <c r="I3" s="891" t="s">
        <v>447</v>
      </c>
      <c r="J3" s="891"/>
      <c r="K3" s="891" t="s">
        <v>1174</v>
      </c>
      <c r="L3" s="891"/>
      <c r="M3" s="891" t="s">
        <v>1175</v>
      </c>
      <c r="N3" s="892"/>
    </row>
    <row r="4" spans="2:14">
      <c r="B4" s="782" t="s">
        <v>1160</v>
      </c>
      <c r="C4" s="893" t="s">
        <v>1161</v>
      </c>
      <c r="D4" s="894"/>
      <c r="E4" s="894" t="s">
        <v>789</v>
      </c>
      <c r="F4" s="894"/>
      <c r="G4" s="894" t="s">
        <v>1126</v>
      </c>
      <c r="H4" s="894"/>
      <c r="I4" s="894" t="s">
        <v>1126</v>
      </c>
      <c r="J4" s="894"/>
      <c r="K4" s="894" t="s">
        <v>1126</v>
      </c>
      <c r="L4" s="894"/>
      <c r="M4" s="894" t="s">
        <v>1126</v>
      </c>
      <c r="N4" s="895"/>
    </row>
    <row r="5" spans="2:14">
      <c r="B5" s="783" t="s">
        <v>1162</v>
      </c>
      <c r="C5" s="882" t="s">
        <v>1176</v>
      </c>
      <c r="D5" s="883"/>
      <c r="E5" s="883" t="s">
        <v>1177</v>
      </c>
      <c r="F5" s="883"/>
      <c r="G5" s="883" t="s">
        <v>1177</v>
      </c>
      <c r="H5" s="883"/>
      <c r="I5" s="883" t="s">
        <v>1177</v>
      </c>
      <c r="J5" s="883"/>
      <c r="K5" s="883" t="s">
        <v>1176</v>
      </c>
      <c r="L5" s="883"/>
      <c r="M5" s="883" t="s">
        <v>1176</v>
      </c>
      <c r="N5" s="884"/>
    </row>
    <row r="6" spans="2:14">
      <c r="B6" s="784" t="s">
        <v>1163</v>
      </c>
      <c r="C6" s="885" t="s">
        <v>1001</v>
      </c>
      <c r="D6" s="886"/>
      <c r="E6" s="886" t="s">
        <v>1001</v>
      </c>
      <c r="F6" s="886"/>
      <c r="G6" s="886" t="s">
        <v>1000</v>
      </c>
      <c r="H6" s="886"/>
      <c r="I6" s="886" t="s">
        <v>1000</v>
      </c>
      <c r="J6" s="886"/>
      <c r="K6" s="886" t="s">
        <v>1000</v>
      </c>
      <c r="L6" s="886"/>
      <c r="M6" s="886" t="s">
        <v>1000</v>
      </c>
      <c r="N6" s="887"/>
    </row>
    <row r="7" spans="2:14" ht="61.2">
      <c r="B7" s="781"/>
      <c r="C7" s="785" t="s">
        <v>1169</v>
      </c>
      <c r="D7" s="786" t="s">
        <v>17</v>
      </c>
      <c r="E7" s="786" t="s">
        <v>1169</v>
      </c>
      <c r="F7" s="786" t="s">
        <v>17</v>
      </c>
      <c r="G7" s="786" t="s">
        <v>1169</v>
      </c>
      <c r="H7" s="786" t="s">
        <v>17</v>
      </c>
      <c r="I7" s="786" t="s">
        <v>1169</v>
      </c>
      <c r="J7" s="786" t="s">
        <v>17</v>
      </c>
      <c r="K7" s="786" t="s">
        <v>1169</v>
      </c>
      <c r="L7" s="786" t="s">
        <v>17</v>
      </c>
      <c r="M7" s="786" t="s">
        <v>1169</v>
      </c>
      <c r="N7" s="787" t="s">
        <v>17</v>
      </c>
    </row>
    <row r="8" spans="2:14">
      <c r="B8" s="879" t="s">
        <v>1171</v>
      </c>
      <c r="C8" s="880"/>
      <c r="D8" s="880"/>
      <c r="E8" s="880"/>
      <c r="F8" s="880"/>
      <c r="G8" s="880"/>
      <c r="H8" s="880"/>
      <c r="I8" s="880"/>
      <c r="J8" s="880"/>
      <c r="K8" s="880"/>
      <c r="L8" s="880"/>
      <c r="M8" s="880"/>
      <c r="N8" s="881"/>
    </row>
    <row r="9" spans="2:14">
      <c r="B9" s="788" t="s">
        <v>10</v>
      </c>
      <c r="C9" s="789"/>
      <c r="D9" s="789"/>
      <c r="E9" s="789"/>
      <c r="F9" s="789"/>
      <c r="G9" s="789"/>
      <c r="H9" s="789"/>
      <c r="I9" s="789"/>
      <c r="J9" s="789"/>
      <c r="K9" s="789"/>
      <c r="L9" s="789"/>
      <c r="M9" s="789"/>
      <c r="N9" s="781"/>
    </row>
    <row r="10" spans="2:14">
      <c r="B10" s="798" t="s">
        <v>1164</v>
      </c>
      <c r="C10" s="790" t="s">
        <v>1165</v>
      </c>
      <c r="D10" s="791" t="s">
        <v>1165</v>
      </c>
      <c r="E10" s="790" t="s">
        <v>1165</v>
      </c>
      <c r="F10" s="791" t="s">
        <v>1165</v>
      </c>
      <c r="G10" s="790">
        <v>50</v>
      </c>
      <c r="H10" s="791">
        <v>100</v>
      </c>
      <c r="I10" s="790">
        <v>20</v>
      </c>
      <c r="J10" s="791">
        <v>120</v>
      </c>
      <c r="K10" s="790">
        <v>50</v>
      </c>
      <c r="L10" s="791">
        <v>100</v>
      </c>
      <c r="M10" s="790">
        <v>20</v>
      </c>
      <c r="N10" s="791">
        <v>120</v>
      </c>
    </row>
    <row r="11" spans="2:14">
      <c r="B11" s="798" t="s">
        <v>1166</v>
      </c>
      <c r="C11" s="790">
        <v>91.17</v>
      </c>
      <c r="D11" s="791">
        <v>300</v>
      </c>
      <c r="E11" s="790">
        <v>91.17</v>
      </c>
      <c r="F11" s="791">
        <v>300</v>
      </c>
      <c r="G11" s="790">
        <v>91.17</v>
      </c>
      <c r="H11" s="791">
        <v>300</v>
      </c>
      <c r="I11" s="790">
        <v>70</v>
      </c>
      <c r="J11" s="791" t="s">
        <v>1170</v>
      </c>
      <c r="K11" s="790">
        <v>91.17</v>
      </c>
      <c r="L11" s="791">
        <v>300</v>
      </c>
      <c r="M11" s="790">
        <v>115</v>
      </c>
      <c r="N11" s="791">
        <v>400</v>
      </c>
    </row>
    <row r="12" spans="2:14">
      <c r="B12" s="798" t="s">
        <v>1167</v>
      </c>
      <c r="C12" s="790">
        <v>136.49</v>
      </c>
      <c r="D12" s="791">
        <v>500</v>
      </c>
      <c r="E12" s="790">
        <v>136.49</v>
      </c>
      <c r="F12" s="791">
        <v>500</v>
      </c>
      <c r="G12" s="790">
        <v>136.49</v>
      </c>
      <c r="H12" s="791">
        <v>500</v>
      </c>
      <c r="I12" s="790">
        <v>115</v>
      </c>
      <c r="J12" s="791">
        <v>600</v>
      </c>
      <c r="K12" s="790">
        <v>136.49</v>
      </c>
      <c r="L12" s="791">
        <v>500</v>
      </c>
      <c r="M12" s="790">
        <v>200</v>
      </c>
      <c r="N12" s="791">
        <v>600</v>
      </c>
    </row>
    <row r="13" spans="2:14">
      <c r="B13" s="799" t="s">
        <v>1168</v>
      </c>
      <c r="C13" s="794">
        <v>149.06</v>
      </c>
      <c r="D13" s="800"/>
      <c r="E13" s="794">
        <v>149.06</v>
      </c>
      <c r="F13" s="800"/>
      <c r="G13" s="794">
        <v>149.06</v>
      </c>
      <c r="H13" s="800"/>
      <c r="I13" s="794">
        <v>190</v>
      </c>
      <c r="J13" s="795"/>
      <c r="K13" s="794">
        <v>149.06</v>
      </c>
      <c r="L13" s="800"/>
      <c r="M13" s="794">
        <v>300</v>
      </c>
      <c r="N13" s="795"/>
    </row>
    <row r="14" spans="2:14">
      <c r="B14" s="788" t="s">
        <v>7</v>
      </c>
      <c r="C14" s="789"/>
      <c r="D14" s="789"/>
      <c r="E14" s="789"/>
      <c r="F14" s="789"/>
      <c r="G14" s="789"/>
      <c r="H14" s="789"/>
      <c r="I14" s="792"/>
      <c r="J14" s="792"/>
      <c r="K14" s="789"/>
      <c r="L14" s="789"/>
      <c r="M14" s="792"/>
      <c r="N14" s="793"/>
    </row>
    <row r="15" spans="2:14">
      <c r="B15" s="798" t="s">
        <v>1164</v>
      </c>
      <c r="C15" s="790" t="s">
        <v>1165</v>
      </c>
      <c r="D15" s="791" t="s">
        <v>1165</v>
      </c>
      <c r="E15" s="790" t="s">
        <v>1165</v>
      </c>
      <c r="F15" s="791" t="s">
        <v>1165</v>
      </c>
      <c r="G15" s="790">
        <v>50</v>
      </c>
      <c r="H15" s="791">
        <v>50</v>
      </c>
      <c r="I15" s="790">
        <v>20</v>
      </c>
      <c r="J15" s="791">
        <v>60</v>
      </c>
      <c r="K15" s="790">
        <v>50</v>
      </c>
      <c r="L15" s="791">
        <v>50</v>
      </c>
      <c r="M15" s="790">
        <v>20</v>
      </c>
      <c r="N15" s="791">
        <v>60</v>
      </c>
    </row>
    <row r="16" spans="2:14">
      <c r="B16" s="798" t="s">
        <v>1166</v>
      </c>
      <c r="C16" s="790">
        <v>91.17</v>
      </c>
      <c r="D16" s="791">
        <v>150</v>
      </c>
      <c r="E16" s="790">
        <v>91.17</v>
      </c>
      <c r="F16" s="791">
        <v>150</v>
      </c>
      <c r="G16" s="790">
        <v>91.17</v>
      </c>
      <c r="H16" s="791">
        <v>150</v>
      </c>
      <c r="I16" s="790">
        <v>70</v>
      </c>
      <c r="J16" s="791">
        <v>200</v>
      </c>
      <c r="K16" s="790">
        <v>91.17</v>
      </c>
      <c r="L16" s="791">
        <v>150</v>
      </c>
      <c r="M16" s="790">
        <v>115</v>
      </c>
      <c r="N16" s="791">
        <v>200</v>
      </c>
    </row>
    <row r="17" spans="2:14">
      <c r="B17" s="798" t="s">
        <v>1167</v>
      </c>
      <c r="C17" s="790">
        <v>136.49</v>
      </c>
      <c r="D17" s="791">
        <v>250</v>
      </c>
      <c r="E17" s="790">
        <v>136.49</v>
      </c>
      <c r="F17" s="791">
        <v>250</v>
      </c>
      <c r="G17" s="790">
        <v>136.49</v>
      </c>
      <c r="H17" s="791">
        <v>250</v>
      </c>
      <c r="I17" s="790">
        <v>115</v>
      </c>
      <c r="J17" s="791">
        <v>300</v>
      </c>
      <c r="K17" s="790">
        <v>136.49</v>
      </c>
      <c r="L17" s="791">
        <v>250</v>
      </c>
      <c r="M17" s="790">
        <v>180</v>
      </c>
      <c r="N17" s="791">
        <v>300</v>
      </c>
    </row>
    <row r="18" spans="2:14">
      <c r="B18" s="799" t="s">
        <v>1168</v>
      </c>
      <c r="C18" s="794">
        <v>159.36000000000001</v>
      </c>
      <c r="D18" s="800"/>
      <c r="E18" s="794">
        <v>159.36000000000001</v>
      </c>
      <c r="F18" s="800"/>
      <c r="G18" s="794">
        <v>159.36000000000001</v>
      </c>
      <c r="H18" s="800"/>
      <c r="I18" s="794">
        <v>190</v>
      </c>
      <c r="J18" s="795"/>
      <c r="K18" s="794">
        <v>159.36000000000001</v>
      </c>
      <c r="L18" s="800"/>
      <c r="M18" s="794">
        <v>300</v>
      </c>
      <c r="N18" s="795"/>
    </row>
    <row r="19" spans="2:14">
      <c r="B19" s="879" t="s">
        <v>1172</v>
      </c>
      <c r="C19" s="880"/>
      <c r="D19" s="880"/>
      <c r="E19" s="880"/>
      <c r="F19" s="880"/>
      <c r="G19" s="880"/>
      <c r="H19" s="880"/>
      <c r="I19" s="880"/>
      <c r="J19" s="880"/>
      <c r="K19" s="880"/>
      <c r="L19" s="880"/>
      <c r="M19" s="880"/>
      <c r="N19" s="881"/>
    </row>
    <row r="20" spans="2:14">
      <c r="B20" s="788" t="s">
        <v>27</v>
      </c>
      <c r="C20" s="789"/>
      <c r="D20" s="789"/>
      <c r="E20" s="789"/>
      <c r="F20" s="789"/>
      <c r="G20" s="789"/>
      <c r="H20" s="789"/>
      <c r="I20" s="789"/>
      <c r="J20" s="789"/>
      <c r="K20" s="789"/>
      <c r="L20" s="789"/>
      <c r="M20" s="789"/>
      <c r="N20" s="781"/>
    </row>
    <row r="21" spans="2:14">
      <c r="B21" s="798" t="s">
        <v>1164</v>
      </c>
      <c r="C21" s="790" t="s">
        <v>1165</v>
      </c>
      <c r="D21" s="791" t="s">
        <v>1165</v>
      </c>
      <c r="E21" s="790" t="s">
        <v>1165</v>
      </c>
      <c r="F21" s="791" t="s">
        <v>1165</v>
      </c>
      <c r="G21" s="790">
        <v>50</v>
      </c>
      <c r="H21" s="791">
        <v>50</v>
      </c>
      <c r="I21" s="790">
        <v>25</v>
      </c>
      <c r="J21" s="791">
        <v>120</v>
      </c>
      <c r="K21" s="790">
        <v>50</v>
      </c>
      <c r="L21" s="791">
        <v>50</v>
      </c>
      <c r="M21" s="790">
        <v>25</v>
      </c>
      <c r="N21" s="791">
        <v>120</v>
      </c>
    </row>
    <row r="22" spans="2:14">
      <c r="B22" s="798" t="s">
        <v>1166</v>
      </c>
      <c r="C22" s="790">
        <v>111.23</v>
      </c>
      <c r="D22" s="791">
        <v>100</v>
      </c>
      <c r="E22" s="790">
        <v>111.23</v>
      </c>
      <c r="F22" s="791">
        <v>100</v>
      </c>
      <c r="G22" s="790">
        <v>111.23</v>
      </c>
      <c r="H22" s="791">
        <v>100</v>
      </c>
      <c r="I22" s="790">
        <v>85</v>
      </c>
      <c r="J22" s="791">
        <v>340</v>
      </c>
      <c r="K22" s="790">
        <v>111.23</v>
      </c>
      <c r="L22" s="791">
        <v>100</v>
      </c>
      <c r="M22" s="790">
        <v>125</v>
      </c>
      <c r="N22" s="791">
        <v>340</v>
      </c>
    </row>
    <row r="23" spans="2:14">
      <c r="B23" s="798" t="s">
        <v>1167</v>
      </c>
      <c r="C23" s="790">
        <v>143.54</v>
      </c>
      <c r="D23" s="791">
        <v>600</v>
      </c>
      <c r="E23" s="790">
        <v>143.54</v>
      </c>
      <c r="F23" s="791">
        <v>600</v>
      </c>
      <c r="G23" s="790">
        <v>143.54</v>
      </c>
      <c r="H23" s="791">
        <v>600</v>
      </c>
      <c r="I23" s="790">
        <v>115</v>
      </c>
      <c r="J23" s="791">
        <v>500</v>
      </c>
      <c r="K23" s="790">
        <v>143.54</v>
      </c>
      <c r="L23" s="791">
        <v>600</v>
      </c>
      <c r="M23" s="790">
        <v>200</v>
      </c>
      <c r="N23" s="791">
        <v>500</v>
      </c>
    </row>
    <row r="24" spans="2:14">
      <c r="B24" s="799" t="s">
        <v>1168</v>
      </c>
      <c r="C24" s="794">
        <v>150.22999999999999</v>
      </c>
      <c r="D24" s="800"/>
      <c r="E24" s="794">
        <v>150.22999999999999</v>
      </c>
      <c r="F24" s="800"/>
      <c r="G24" s="794">
        <v>150.22999999999999</v>
      </c>
      <c r="H24" s="800"/>
      <c r="I24" s="794">
        <v>200</v>
      </c>
      <c r="J24" s="795"/>
      <c r="K24" s="794">
        <v>150.22999999999999</v>
      </c>
      <c r="L24" s="800"/>
      <c r="M24" s="794">
        <v>300</v>
      </c>
      <c r="N24" s="795"/>
    </row>
    <row r="25" spans="2:14">
      <c r="B25" s="788" t="s">
        <v>28</v>
      </c>
      <c r="C25" s="789"/>
      <c r="D25" s="789"/>
      <c r="E25" s="789"/>
      <c r="F25" s="789"/>
      <c r="G25" s="789"/>
      <c r="H25" s="789"/>
      <c r="I25" s="792"/>
      <c r="J25" s="792"/>
      <c r="K25" s="789"/>
      <c r="L25" s="789"/>
      <c r="M25" s="792"/>
      <c r="N25" s="793"/>
    </row>
    <row r="26" spans="2:14">
      <c r="B26" s="798" t="s">
        <v>1164</v>
      </c>
      <c r="C26" s="790" t="s">
        <v>1165</v>
      </c>
      <c r="D26" s="791" t="s">
        <v>1165</v>
      </c>
      <c r="E26" s="790" t="s">
        <v>1165</v>
      </c>
      <c r="F26" s="791" t="s">
        <v>1165</v>
      </c>
      <c r="G26" s="790">
        <v>50</v>
      </c>
      <c r="H26" s="791">
        <v>25</v>
      </c>
      <c r="I26" s="790">
        <v>25</v>
      </c>
      <c r="J26" s="791">
        <v>60</v>
      </c>
      <c r="K26" s="790">
        <v>50</v>
      </c>
      <c r="L26" s="791">
        <v>25</v>
      </c>
      <c r="M26" s="790">
        <v>25</v>
      </c>
      <c r="N26" s="791">
        <v>60</v>
      </c>
    </row>
    <row r="27" spans="2:14">
      <c r="B27" s="798" t="s">
        <v>1166</v>
      </c>
      <c r="C27" s="790">
        <v>111.23</v>
      </c>
      <c r="D27" s="791">
        <v>50</v>
      </c>
      <c r="E27" s="790">
        <v>111.23</v>
      </c>
      <c r="F27" s="791">
        <v>50</v>
      </c>
      <c r="G27" s="790">
        <v>111.23</v>
      </c>
      <c r="H27" s="791">
        <v>50</v>
      </c>
      <c r="I27" s="790">
        <v>85</v>
      </c>
      <c r="J27" s="791">
        <v>170</v>
      </c>
      <c r="K27" s="790">
        <v>111.23</v>
      </c>
      <c r="L27" s="791">
        <v>50</v>
      </c>
      <c r="M27" s="790">
        <v>125</v>
      </c>
      <c r="N27" s="791">
        <v>170</v>
      </c>
    </row>
    <row r="28" spans="2:14">
      <c r="B28" s="798" t="s">
        <v>1167</v>
      </c>
      <c r="C28" s="790">
        <v>143.54</v>
      </c>
      <c r="D28" s="791">
        <v>300</v>
      </c>
      <c r="E28" s="790">
        <v>143.54</v>
      </c>
      <c r="F28" s="791">
        <v>300</v>
      </c>
      <c r="G28" s="790">
        <v>143.54</v>
      </c>
      <c r="H28" s="791">
        <v>300</v>
      </c>
      <c r="I28" s="790">
        <v>115</v>
      </c>
      <c r="J28" s="791">
        <v>250</v>
      </c>
      <c r="K28" s="790">
        <v>143.54</v>
      </c>
      <c r="L28" s="791">
        <v>300</v>
      </c>
      <c r="M28" s="790">
        <v>180</v>
      </c>
      <c r="N28" s="791">
        <v>250</v>
      </c>
    </row>
    <row r="29" spans="2:14">
      <c r="B29" s="799" t="s">
        <v>1168</v>
      </c>
      <c r="C29" s="794">
        <v>158.46</v>
      </c>
      <c r="D29" s="800"/>
      <c r="E29" s="794">
        <v>158.46</v>
      </c>
      <c r="F29" s="800"/>
      <c r="G29" s="794">
        <v>158.46</v>
      </c>
      <c r="H29" s="800"/>
      <c r="I29" s="794">
        <v>200</v>
      </c>
      <c r="J29" s="795"/>
      <c r="K29" s="794">
        <v>158.46</v>
      </c>
      <c r="L29" s="800"/>
      <c r="M29" s="794">
        <v>300</v>
      </c>
      <c r="N29" s="795"/>
    </row>
    <row r="30" spans="2:14">
      <c r="B30" s="879" t="s">
        <v>1173</v>
      </c>
      <c r="C30" s="880"/>
      <c r="D30" s="880"/>
      <c r="E30" s="880"/>
      <c r="F30" s="880"/>
      <c r="G30" s="880"/>
      <c r="H30" s="880"/>
      <c r="I30" s="880"/>
      <c r="J30" s="880"/>
      <c r="K30" s="880"/>
      <c r="L30" s="880"/>
      <c r="M30" s="880"/>
      <c r="N30" s="881"/>
    </row>
    <row r="31" spans="2:14">
      <c r="B31" s="796"/>
      <c r="C31" s="794">
        <v>144.44999999999999</v>
      </c>
      <c r="D31" s="797" t="s">
        <v>1165</v>
      </c>
      <c r="E31" s="794">
        <v>144.44999999999999</v>
      </c>
      <c r="F31" s="797" t="s">
        <v>1165</v>
      </c>
      <c r="G31" s="794">
        <v>144.44999999999999</v>
      </c>
      <c r="H31" s="797" t="s">
        <v>1165</v>
      </c>
      <c r="I31" s="794">
        <v>144.44999999999999</v>
      </c>
      <c r="J31" s="797" t="s">
        <v>1165</v>
      </c>
      <c r="K31" s="794">
        <v>144.44999999999999</v>
      </c>
      <c r="L31" s="797" t="s">
        <v>1165</v>
      </c>
      <c r="M31" s="794">
        <v>144.44999999999999</v>
      </c>
      <c r="N31" s="797" t="s">
        <v>1165</v>
      </c>
    </row>
    <row r="32" spans="2:14">
      <c r="B32" s="779"/>
    </row>
    <row r="33" spans="2:2">
      <c r="B33" s="778"/>
    </row>
    <row r="34" spans="2:2">
      <c r="B34" s="778"/>
    </row>
    <row r="35" spans="2:2">
      <c r="B35" s="778"/>
    </row>
    <row r="36" spans="2:2">
      <c r="B36" s="778"/>
    </row>
    <row r="37" spans="2:2">
      <c r="B37" s="778"/>
    </row>
    <row r="38" spans="2:2">
      <c r="B38" s="780"/>
    </row>
    <row r="39" spans="2:2">
      <c r="B39" s="778"/>
    </row>
    <row r="40" spans="2:2">
      <c r="B40" s="778"/>
    </row>
    <row r="41" spans="2:2">
      <c r="B41" s="780"/>
    </row>
    <row r="42" spans="2:2">
      <c r="B42" s="778"/>
    </row>
    <row r="43" spans="2:2">
      <c r="B43" s="778"/>
    </row>
    <row r="44" spans="2:2">
      <c r="B44" s="778"/>
    </row>
    <row r="45" spans="2:2">
      <c r="B45" s="779"/>
    </row>
    <row r="46" spans="2:2">
      <c r="B46" s="779"/>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18</v>
      </c>
      <c r="B1" t="s">
        <v>9788</v>
      </c>
      <c r="C1" t="s">
        <v>9789</v>
      </c>
      <c r="F1" t="s">
        <v>9218</v>
      </c>
      <c r="H1" t="s">
        <v>9790</v>
      </c>
      <c r="I1" t="s">
        <v>9791</v>
      </c>
      <c r="J1" t="s">
        <v>9792</v>
      </c>
      <c r="K1" t="s">
        <v>9793</v>
      </c>
      <c r="Q1" t="s">
        <v>9794</v>
      </c>
    </row>
    <row r="2" spans="1:17">
      <c r="A2">
        <v>1</v>
      </c>
      <c r="B2">
        <v>2</v>
      </c>
      <c r="C2">
        <v>1</v>
      </c>
      <c r="F2">
        <v>1</v>
      </c>
      <c r="G2" t="s">
        <v>9226</v>
      </c>
      <c r="H2">
        <v>2</v>
      </c>
      <c r="I2" t="s">
        <v>9167</v>
      </c>
      <c r="J2" t="s">
        <v>9167</v>
      </c>
      <c r="K2" t="s">
        <v>9167</v>
      </c>
      <c r="P2">
        <v>1</v>
      </c>
      <c r="Q2" t="s">
        <v>9795</v>
      </c>
    </row>
    <row r="3" spans="1:17">
      <c r="A3">
        <v>2</v>
      </c>
      <c r="B3">
        <v>2</v>
      </c>
      <c r="C3">
        <v>1</v>
      </c>
      <c r="F3">
        <v>2</v>
      </c>
      <c r="G3" t="s">
        <v>9227</v>
      </c>
      <c r="H3">
        <v>2</v>
      </c>
      <c r="I3" t="s">
        <v>9167</v>
      </c>
      <c r="J3" t="s">
        <v>9167</v>
      </c>
      <c r="K3" t="s">
        <v>9167</v>
      </c>
      <c r="P3">
        <v>2</v>
      </c>
      <c r="Q3" t="s">
        <v>9796</v>
      </c>
    </row>
    <row r="4" spans="1:17">
      <c r="A4">
        <v>3</v>
      </c>
      <c r="B4">
        <v>2</v>
      </c>
      <c r="C4">
        <v>1</v>
      </c>
      <c r="F4">
        <v>3</v>
      </c>
      <c r="G4" t="s">
        <v>9228</v>
      </c>
      <c r="H4">
        <v>2</v>
      </c>
      <c r="I4" t="s">
        <v>9167</v>
      </c>
      <c r="J4" t="s">
        <v>9167</v>
      </c>
      <c r="K4" t="s">
        <v>9167</v>
      </c>
      <c r="P4">
        <v>3</v>
      </c>
      <c r="Q4" t="s">
        <v>9797</v>
      </c>
    </row>
    <row r="5" spans="1:17">
      <c r="A5">
        <v>4</v>
      </c>
      <c r="B5">
        <v>2</v>
      </c>
      <c r="C5">
        <v>1</v>
      </c>
      <c r="F5">
        <v>4</v>
      </c>
      <c r="G5" t="s">
        <v>9229</v>
      </c>
      <c r="H5">
        <v>2</v>
      </c>
      <c r="I5" t="s">
        <v>9167</v>
      </c>
      <c r="J5" t="s">
        <v>9167</v>
      </c>
      <c r="K5" t="s">
        <v>9167</v>
      </c>
      <c r="P5">
        <v>4</v>
      </c>
      <c r="Q5" t="s">
        <v>9798</v>
      </c>
    </row>
    <row r="6" spans="1:17">
      <c r="A6">
        <v>5</v>
      </c>
      <c r="B6">
        <v>2</v>
      </c>
      <c r="C6">
        <v>1</v>
      </c>
      <c r="F6">
        <v>5</v>
      </c>
      <c r="G6" t="s">
        <v>9230</v>
      </c>
      <c r="H6">
        <v>2</v>
      </c>
      <c r="I6" t="s">
        <v>9167</v>
      </c>
      <c r="J6" t="s">
        <v>9167</v>
      </c>
      <c r="K6" t="s">
        <v>9167</v>
      </c>
      <c r="P6">
        <v>5</v>
      </c>
      <c r="Q6" t="s">
        <v>9799</v>
      </c>
    </row>
    <row r="7" spans="1:17">
      <c r="A7">
        <v>6</v>
      </c>
      <c r="B7">
        <v>2</v>
      </c>
      <c r="C7">
        <v>1</v>
      </c>
      <c r="F7">
        <v>6</v>
      </c>
      <c r="G7" t="s">
        <v>9231</v>
      </c>
      <c r="H7">
        <v>2</v>
      </c>
      <c r="I7" t="s">
        <v>9167</v>
      </c>
      <c r="J7" t="s">
        <v>9167</v>
      </c>
      <c r="K7" t="s">
        <v>9167</v>
      </c>
      <c r="P7">
        <v>6</v>
      </c>
      <c r="Q7" t="s">
        <v>9800</v>
      </c>
    </row>
    <row r="8" spans="1:17">
      <c r="A8">
        <v>7</v>
      </c>
      <c r="B8">
        <v>2</v>
      </c>
      <c r="C8">
        <v>1</v>
      </c>
      <c r="F8">
        <v>7</v>
      </c>
      <c r="G8" t="s">
        <v>9232</v>
      </c>
      <c r="H8">
        <v>2</v>
      </c>
      <c r="I8" t="s">
        <v>9167</v>
      </c>
      <c r="J8" t="s">
        <v>9167</v>
      </c>
      <c r="K8" t="s">
        <v>9167</v>
      </c>
      <c r="P8">
        <v>7</v>
      </c>
      <c r="Q8" t="s">
        <v>9801</v>
      </c>
    </row>
    <row r="9" spans="1:17">
      <c r="A9">
        <v>8</v>
      </c>
      <c r="B9">
        <v>2</v>
      </c>
      <c r="C9">
        <v>1</v>
      </c>
      <c r="F9">
        <v>8</v>
      </c>
      <c r="G9" t="s">
        <v>9233</v>
      </c>
      <c r="H9">
        <v>2</v>
      </c>
      <c r="I9" t="s">
        <v>9167</v>
      </c>
      <c r="J9" t="s">
        <v>9167</v>
      </c>
      <c r="K9" t="s">
        <v>9167</v>
      </c>
      <c r="P9">
        <v>8</v>
      </c>
      <c r="Q9" t="s">
        <v>9802</v>
      </c>
    </row>
    <row r="10" spans="1:17">
      <c r="A10">
        <v>9</v>
      </c>
      <c r="B10">
        <v>2</v>
      </c>
      <c r="C10">
        <v>1</v>
      </c>
      <c r="F10">
        <v>9</v>
      </c>
      <c r="G10" t="s">
        <v>9234</v>
      </c>
      <c r="H10">
        <v>2</v>
      </c>
      <c r="I10" t="s">
        <v>9167</v>
      </c>
      <c r="J10" t="s">
        <v>9167</v>
      </c>
      <c r="K10" t="s">
        <v>9167</v>
      </c>
      <c r="P10">
        <v>9</v>
      </c>
      <c r="Q10" t="s">
        <v>9803</v>
      </c>
    </row>
    <row r="11" spans="1:17">
      <c r="A11">
        <v>10</v>
      </c>
      <c r="B11">
        <v>2</v>
      </c>
      <c r="C11">
        <v>1</v>
      </c>
      <c r="F11">
        <v>10</v>
      </c>
      <c r="G11" t="s">
        <v>9235</v>
      </c>
      <c r="H11">
        <v>2</v>
      </c>
      <c r="I11" t="s">
        <v>9167</v>
      </c>
      <c r="J11" t="s">
        <v>9167</v>
      </c>
      <c r="K11" t="s">
        <v>9167</v>
      </c>
      <c r="P11">
        <v>10</v>
      </c>
      <c r="Q11" t="s">
        <v>9804</v>
      </c>
    </row>
    <row r="12" spans="1:17">
      <c r="A12">
        <v>11</v>
      </c>
      <c r="B12">
        <v>2</v>
      </c>
      <c r="C12">
        <v>1</v>
      </c>
      <c r="F12">
        <v>11</v>
      </c>
      <c r="G12" t="s">
        <v>9236</v>
      </c>
      <c r="H12">
        <v>2</v>
      </c>
      <c r="I12" t="s">
        <v>9167</v>
      </c>
      <c r="J12" t="s">
        <v>9167</v>
      </c>
      <c r="K12" t="s">
        <v>9167</v>
      </c>
      <c r="P12">
        <v>11</v>
      </c>
      <c r="Q12" t="s">
        <v>9805</v>
      </c>
    </row>
    <row r="13" spans="1:17">
      <c r="A13">
        <v>12</v>
      </c>
      <c r="B13">
        <v>7</v>
      </c>
      <c r="C13">
        <v>1</v>
      </c>
      <c r="F13">
        <v>12</v>
      </c>
      <c r="G13" t="s">
        <v>9237</v>
      </c>
      <c r="H13">
        <v>7</v>
      </c>
      <c r="I13" t="s">
        <v>9167</v>
      </c>
      <c r="J13" t="s">
        <v>9167</v>
      </c>
      <c r="K13" t="s">
        <v>9167</v>
      </c>
      <c r="P13">
        <v>12</v>
      </c>
      <c r="Q13" t="s">
        <v>9806</v>
      </c>
    </row>
    <row r="14" spans="1:17">
      <c r="A14">
        <v>13</v>
      </c>
      <c r="B14">
        <v>7</v>
      </c>
      <c r="C14">
        <v>1</v>
      </c>
      <c r="F14">
        <v>13</v>
      </c>
      <c r="G14" t="s">
        <v>9238</v>
      </c>
      <c r="H14">
        <v>7</v>
      </c>
      <c r="I14" t="s">
        <v>9167</v>
      </c>
      <c r="J14" t="s">
        <v>9167</v>
      </c>
      <c r="K14" t="s">
        <v>9167</v>
      </c>
      <c r="P14">
        <v>13</v>
      </c>
      <c r="Q14" t="s">
        <v>9807</v>
      </c>
    </row>
    <row r="15" spans="1:17">
      <c r="A15">
        <v>14</v>
      </c>
      <c r="B15">
        <v>7</v>
      </c>
      <c r="C15">
        <v>1</v>
      </c>
      <c r="F15">
        <v>14</v>
      </c>
      <c r="G15" t="s">
        <v>9239</v>
      </c>
      <c r="H15">
        <v>7</v>
      </c>
      <c r="I15" t="s">
        <v>9167</v>
      </c>
      <c r="J15" t="s">
        <v>9167</v>
      </c>
      <c r="K15" t="s">
        <v>9167</v>
      </c>
      <c r="P15">
        <v>14</v>
      </c>
      <c r="Q15" t="s">
        <v>9808</v>
      </c>
    </row>
    <row r="16" spans="1:17">
      <c r="A16">
        <v>15</v>
      </c>
      <c r="B16">
        <v>7</v>
      </c>
      <c r="C16">
        <v>1</v>
      </c>
      <c r="F16">
        <v>15</v>
      </c>
      <c r="G16" t="s">
        <v>9240</v>
      </c>
      <c r="H16">
        <v>7</v>
      </c>
      <c r="I16" t="s">
        <v>9167</v>
      </c>
      <c r="J16" t="s">
        <v>9167</v>
      </c>
      <c r="K16" t="s">
        <v>9167</v>
      </c>
      <c r="P16">
        <v>15</v>
      </c>
      <c r="Q16" t="s">
        <v>9809</v>
      </c>
    </row>
    <row r="17" spans="1:17">
      <c r="A17">
        <v>16</v>
      </c>
      <c r="B17">
        <v>7</v>
      </c>
      <c r="C17">
        <v>1</v>
      </c>
      <c r="F17">
        <v>16</v>
      </c>
      <c r="G17" t="s">
        <v>9241</v>
      </c>
      <c r="H17">
        <v>7</v>
      </c>
      <c r="I17" t="s">
        <v>9167</v>
      </c>
      <c r="J17" t="s">
        <v>9167</v>
      </c>
      <c r="K17" t="s">
        <v>9167</v>
      </c>
      <c r="P17">
        <v>16</v>
      </c>
      <c r="Q17" t="s">
        <v>9810</v>
      </c>
    </row>
    <row r="18" spans="1:17">
      <c r="A18">
        <v>17</v>
      </c>
      <c r="B18">
        <v>7</v>
      </c>
      <c r="C18">
        <v>1</v>
      </c>
      <c r="F18">
        <v>17</v>
      </c>
      <c r="G18" t="s">
        <v>9242</v>
      </c>
      <c r="H18">
        <v>7</v>
      </c>
      <c r="I18" t="s">
        <v>9167</v>
      </c>
      <c r="J18" t="s">
        <v>9167</v>
      </c>
      <c r="K18" t="s">
        <v>9167</v>
      </c>
      <c r="P18">
        <v>17</v>
      </c>
      <c r="Q18" t="s">
        <v>9811</v>
      </c>
    </row>
    <row r="19" spans="1:17">
      <c r="A19">
        <v>18</v>
      </c>
      <c r="B19">
        <v>7</v>
      </c>
      <c r="C19">
        <v>1</v>
      </c>
      <c r="F19">
        <v>18</v>
      </c>
      <c r="G19" t="s">
        <v>9243</v>
      </c>
      <c r="H19">
        <v>7</v>
      </c>
      <c r="I19" t="s">
        <v>9167</v>
      </c>
      <c r="J19" t="s">
        <v>9167</v>
      </c>
      <c r="K19" t="s">
        <v>9167</v>
      </c>
      <c r="P19">
        <v>18</v>
      </c>
      <c r="Q19" t="s">
        <v>9812</v>
      </c>
    </row>
    <row r="20" spans="1:17">
      <c r="A20">
        <v>19</v>
      </c>
      <c r="B20">
        <v>7</v>
      </c>
      <c r="C20">
        <v>1</v>
      </c>
      <c r="F20">
        <v>19</v>
      </c>
      <c r="G20" t="s">
        <v>9244</v>
      </c>
      <c r="H20">
        <v>7</v>
      </c>
      <c r="I20" t="s">
        <v>9167</v>
      </c>
      <c r="J20" t="s">
        <v>9167</v>
      </c>
      <c r="K20" t="s">
        <v>9167</v>
      </c>
      <c r="P20">
        <v>19</v>
      </c>
      <c r="Q20" t="s">
        <v>9813</v>
      </c>
    </row>
    <row r="21" spans="1:17">
      <c r="A21">
        <v>20</v>
      </c>
      <c r="B21">
        <v>7</v>
      </c>
      <c r="C21">
        <v>1</v>
      </c>
      <c r="F21">
        <v>20</v>
      </c>
      <c r="G21" t="s">
        <v>9245</v>
      </c>
      <c r="H21">
        <v>7</v>
      </c>
      <c r="I21" t="s">
        <v>9167</v>
      </c>
      <c r="J21" t="s">
        <v>9167</v>
      </c>
      <c r="K21" t="s">
        <v>9167</v>
      </c>
      <c r="P21">
        <v>20</v>
      </c>
      <c r="Q21" t="s">
        <v>9814</v>
      </c>
    </row>
    <row r="22" spans="1:17">
      <c r="A22">
        <v>21</v>
      </c>
      <c r="B22">
        <v>7</v>
      </c>
      <c r="C22">
        <v>1</v>
      </c>
      <c r="F22">
        <v>21</v>
      </c>
      <c r="G22" t="s">
        <v>9246</v>
      </c>
      <c r="H22">
        <v>7</v>
      </c>
      <c r="I22" t="s">
        <v>9167</v>
      </c>
      <c r="J22" t="s">
        <v>9167</v>
      </c>
      <c r="K22" t="s">
        <v>9167</v>
      </c>
      <c r="P22">
        <v>21</v>
      </c>
      <c r="Q22" t="s">
        <v>9815</v>
      </c>
    </row>
    <row r="23" spans="1:17">
      <c r="A23">
        <v>22</v>
      </c>
      <c r="B23">
        <v>7</v>
      </c>
      <c r="C23">
        <v>1</v>
      </c>
      <c r="F23">
        <v>22</v>
      </c>
      <c r="G23" t="s">
        <v>9247</v>
      </c>
      <c r="H23">
        <v>7</v>
      </c>
      <c r="I23" t="s">
        <v>9167</v>
      </c>
      <c r="J23" t="s">
        <v>9167</v>
      </c>
      <c r="K23" t="s">
        <v>9167</v>
      </c>
      <c r="P23">
        <v>22</v>
      </c>
      <c r="Q23" t="s">
        <v>9816</v>
      </c>
    </row>
    <row r="24" spans="1:17">
      <c r="A24">
        <v>23</v>
      </c>
      <c r="B24">
        <v>3</v>
      </c>
      <c r="C24">
        <v>1</v>
      </c>
      <c r="F24">
        <v>23</v>
      </c>
      <c r="G24" t="s">
        <v>9248</v>
      </c>
      <c r="H24">
        <v>3</v>
      </c>
      <c r="I24" t="s">
        <v>9167</v>
      </c>
      <c r="J24" t="s">
        <v>9167</v>
      </c>
      <c r="K24" t="s">
        <v>9167</v>
      </c>
      <c r="P24">
        <v>23</v>
      </c>
      <c r="Q24" t="s">
        <v>9576</v>
      </c>
    </row>
    <row r="25" spans="1:17">
      <c r="A25">
        <v>24</v>
      </c>
      <c r="B25">
        <v>3</v>
      </c>
      <c r="C25">
        <v>1</v>
      </c>
      <c r="F25">
        <v>24</v>
      </c>
      <c r="G25" t="s">
        <v>9249</v>
      </c>
      <c r="H25">
        <v>3</v>
      </c>
      <c r="I25" t="s">
        <v>9167</v>
      </c>
      <c r="J25" t="s">
        <v>9167</v>
      </c>
      <c r="K25" t="s">
        <v>9167</v>
      </c>
      <c r="P25">
        <v>24</v>
      </c>
      <c r="Q25" t="s">
        <v>9817</v>
      </c>
    </row>
    <row r="26" spans="1:17">
      <c r="A26">
        <v>25</v>
      </c>
      <c r="B26">
        <v>3</v>
      </c>
      <c r="C26">
        <v>1</v>
      </c>
      <c r="F26">
        <v>25</v>
      </c>
      <c r="G26" t="s">
        <v>9250</v>
      </c>
      <c r="H26">
        <v>3</v>
      </c>
      <c r="I26" t="s">
        <v>9167</v>
      </c>
      <c r="J26" t="s">
        <v>9167</v>
      </c>
      <c r="K26" t="s">
        <v>9167</v>
      </c>
      <c r="P26">
        <v>25</v>
      </c>
      <c r="Q26" t="s">
        <v>9818</v>
      </c>
    </row>
    <row r="27" spans="1:17">
      <c r="A27">
        <v>26</v>
      </c>
      <c r="B27">
        <v>3</v>
      </c>
      <c r="C27">
        <v>1</v>
      </c>
      <c r="F27">
        <v>26</v>
      </c>
      <c r="G27" t="s">
        <v>9251</v>
      </c>
      <c r="H27">
        <v>3</v>
      </c>
      <c r="I27" t="s">
        <v>9167</v>
      </c>
      <c r="J27" t="s">
        <v>9167</v>
      </c>
      <c r="K27" t="s">
        <v>9167</v>
      </c>
      <c r="P27">
        <v>26</v>
      </c>
      <c r="Q27" t="s">
        <v>9819</v>
      </c>
    </row>
    <row r="28" spans="1:17">
      <c r="A28">
        <v>27</v>
      </c>
      <c r="B28">
        <v>3</v>
      </c>
      <c r="C28">
        <v>1</v>
      </c>
      <c r="F28">
        <v>27</v>
      </c>
      <c r="G28" t="s">
        <v>9252</v>
      </c>
      <c r="H28">
        <v>3</v>
      </c>
      <c r="I28" t="s">
        <v>9167</v>
      </c>
      <c r="J28" t="s">
        <v>9167</v>
      </c>
      <c r="K28" t="s">
        <v>9167</v>
      </c>
      <c r="P28">
        <v>27</v>
      </c>
      <c r="Q28" t="s">
        <v>9820</v>
      </c>
    </row>
    <row r="29" spans="1:17">
      <c r="A29">
        <v>28</v>
      </c>
      <c r="B29">
        <v>3</v>
      </c>
      <c r="C29">
        <v>1</v>
      </c>
      <c r="F29">
        <v>28</v>
      </c>
      <c r="G29" t="s">
        <v>9253</v>
      </c>
      <c r="H29">
        <v>3</v>
      </c>
      <c r="I29" t="s">
        <v>9167</v>
      </c>
      <c r="J29" t="s">
        <v>9167</v>
      </c>
      <c r="K29" t="s">
        <v>9167</v>
      </c>
      <c r="P29">
        <v>28</v>
      </c>
      <c r="Q29" t="s">
        <v>9821</v>
      </c>
    </row>
    <row r="30" spans="1:17">
      <c r="A30">
        <v>29</v>
      </c>
      <c r="B30">
        <v>3</v>
      </c>
      <c r="C30">
        <v>1</v>
      </c>
      <c r="F30">
        <v>29</v>
      </c>
      <c r="G30" t="s">
        <v>9254</v>
      </c>
      <c r="H30">
        <v>3</v>
      </c>
      <c r="I30" t="s">
        <v>9167</v>
      </c>
      <c r="J30" t="s">
        <v>9167</v>
      </c>
      <c r="K30" t="s">
        <v>9167</v>
      </c>
      <c r="P30">
        <v>29</v>
      </c>
      <c r="Q30" t="s">
        <v>9822</v>
      </c>
    </row>
    <row r="31" spans="1:17">
      <c r="A31">
        <v>30</v>
      </c>
      <c r="B31">
        <v>3</v>
      </c>
      <c r="C31">
        <v>1</v>
      </c>
      <c r="F31">
        <v>30</v>
      </c>
      <c r="G31" t="s">
        <v>9255</v>
      </c>
      <c r="H31">
        <v>3</v>
      </c>
      <c r="I31" t="s">
        <v>9167</v>
      </c>
      <c r="J31" t="s">
        <v>9167</v>
      </c>
      <c r="K31" t="s">
        <v>9167</v>
      </c>
      <c r="P31">
        <v>30</v>
      </c>
      <c r="Q31" t="s">
        <v>9823</v>
      </c>
    </row>
    <row r="32" spans="1:17">
      <c r="A32">
        <v>31</v>
      </c>
      <c r="B32">
        <v>3</v>
      </c>
      <c r="C32">
        <v>1</v>
      </c>
      <c r="F32">
        <v>31</v>
      </c>
      <c r="G32" t="s">
        <v>9256</v>
      </c>
      <c r="H32">
        <v>3</v>
      </c>
      <c r="I32" t="s">
        <v>9167</v>
      </c>
      <c r="J32" t="s">
        <v>9167</v>
      </c>
      <c r="K32" t="s">
        <v>9167</v>
      </c>
      <c r="P32">
        <v>31</v>
      </c>
      <c r="Q32" t="s">
        <v>9824</v>
      </c>
    </row>
    <row r="33" spans="1:17">
      <c r="A33">
        <v>32</v>
      </c>
      <c r="B33">
        <v>7</v>
      </c>
      <c r="C33">
        <v>0.5</v>
      </c>
      <c r="F33">
        <v>32</v>
      </c>
      <c r="G33" t="s">
        <v>9257</v>
      </c>
      <c r="H33">
        <v>3</v>
      </c>
      <c r="I33">
        <v>7</v>
      </c>
      <c r="J33" t="s">
        <v>9167</v>
      </c>
      <c r="K33" t="s">
        <v>9167</v>
      </c>
      <c r="P33">
        <v>32</v>
      </c>
      <c r="Q33" t="s">
        <v>9825</v>
      </c>
    </row>
    <row r="34" spans="1:17">
      <c r="A34">
        <v>32</v>
      </c>
      <c r="B34">
        <v>3</v>
      </c>
      <c r="C34">
        <v>0.5</v>
      </c>
      <c r="F34">
        <v>33</v>
      </c>
      <c r="G34" t="s">
        <v>9258</v>
      </c>
      <c r="H34">
        <v>3</v>
      </c>
      <c r="I34" t="s">
        <v>9167</v>
      </c>
      <c r="J34" t="s">
        <v>9167</v>
      </c>
      <c r="K34" t="s">
        <v>9167</v>
      </c>
      <c r="P34">
        <v>33</v>
      </c>
      <c r="Q34" t="s">
        <v>9826</v>
      </c>
    </row>
    <row r="35" spans="1:17">
      <c r="A35">
        <v>33</v>
      </c>
      <c r="B35">
        <v>3</v>
      </c>
      <c r="C35">
        <v>1</v>
      </c>
      <c r="F35">
        <v>34</v>
      </c>
      <c r="G35" t="s">
        <v>9259</v>
      </c>
      <c r="H35">
        <v>3</v>
      </c>
      <c r="I35" t="s">
        <v>9167</v>
      </c>
      <c r="J35" t="s">
        <v>9167</v>
      </c>
      <c r="K35" t="s">
        <v>9167</v>
      </c>
      <c r="P35">
        <v>34</v>
      </c>
      <c r="Q35" t="s">
        <v>9827</v>
      </c>
    </row>
    <row r="36" spans="1:17">
      <c r="A36">
        <v>34</v>
      </c>
      <c r="B36">
        <v>3</v>
      </c>
      <c r="C36">
        <v>1</v>
      </c>
      <c r="F36">
        <v>35</v>
      </c>
      <c r="G36" t="s">
        <v>9260</v>
      </c>
      <c r="H36">
        <v>5</v>
      </c>
      <c r="I36" t="s">
        <v>9167</v>
      </c>
      <c r="J36" t="s">
        <v>9167</v>
      </c>
      <c r="K36" t="s">
        <v>9167</v>
      </c>
      <c r="P36">
        <v>35</v>
      </c>
      <c r="Q36" t="s">
        <v>9828</v>
      </c>
    </row>
    <row r="37" spans="1:17">
      <c r="A37">
        <v>35</v>
      </c>
      <c r="B37">
        <v>5</v>
      </c>
      <c r="C37">
        <v>1</v>
      </c>
      <c r="F37">
        <v>36</v>
      </c>
      <c r="G37" t="s">
        <v>9261</v>
      </c>
      <c r="H37">
        <v>5</v>
      </c>
      <c r="I37" t="s">
        <v>9167</v>
      </c>
      <c r="J37" t="s">
        <v>9167</v>
      </c>
      <c r="K37" t="s">
        <v>9167</v>
      </c>
    </row>
    <row r="38" spans="1:17">
      <c r="A38">
        <v>36</v>
      </c>
      <c r="B38">
        <v>5</v>
      </c>
      <c r="C38">
        <v>1</v>
      </c>
      <c r="F38">
        <v>37</v>
      </c>
      <c r="G38" t="s">
        <v>9262</v>
      </c>
      <c r="H38">
        <v>5</v>
      </c>
      <c r="I38" t="s">
        <v>9167</v>
      </c>
      <c r="J38" t="s">
        <v>9167</v>
      </c>
      <c r="K38" t="s">
        <v>9167</v>
      </c>
    </row>
    <row r="39" spans="1:17">
      <c r="A39">
        <v>37</v>
      </c>
      <c r="B39">
        <v>5</v>
      </c>
      <c r="C39">
        <v>1</v>
      </c>
      <c r="F39">
        <v>38</v>
      </c>
      <c r="G39" t="s">
        <v>9263</v>
      </c>
      <c r="H39">
        <v>5</v>
      </c>
      <c r="I39" t="s">
        <v>9167</v>
      </c>
      <c r="J39" t="s">
        <v>9167</v>
      </c>
      <c r="K39" t="s">
        <v>9167</v>
      </c>
    </row>
    <row r="40" spans="1:17">
      <c r="A40">
        <v>38</v>
      </c>
      <c r="B40">
        <v>5</v>
      </c>
      <c r="C40">
        <v>1</v>
      </c>
      <c r="F40">
        <v>39</v>
      </c>
      <c r="G40" t="s">
        <v>9264</v>
      </c>
      <c r="H40">
        <v>5</v>
      </c>
      <c r="I40" t="s">
        <v>9167</v>
      </c>
      <c r="J40" t="s">
        <v>9167</v>
      </c>
      <c r="K40" t="s">
        <v>9167</v>
      </c>
    </row>
    <row r="41" spans="1:17">
      <c r="A41">
        <v>39</v>
      </c>
      <c r="B41">
        <v>5</v>
      </c>
      <c r="C41">
        <v>1</v>
      </c>
      <c r="F41">
        <v>40</v>
      </c>
      <c r="G41" t="s">
        <v>9265</v>
      </c>
      <c r="H41">
        <v>5</v>
      </c>
      <c r="I41" t="s">
        <v>9167</v>
      </c>
      <c r="J41" t="s">
        <v>9167</v>
      </c>
      <c r="K41" t="s">
        <v>9167</v>
      </c>
    </row>
    <row r="42" spans="1:17">
      <c r="A42">
        <v>40</v>
      </c>
      <c r="B42">
        <v>5</v>
      </c>
      <c r="C42">
        <v>1</v>
      </c>
      <c r="F42">
        <v>41</v>
      </c>
      <c r="G42" t="s">
        <v>9266</v>
      </c>
      <c r="H42">
        <v>5</v>
      </c>
      <c r="I42" t="s">
        <v>9167</v>
      </c>
      <c r="J42" t="s">
        <v>9167</v>
      </c>
      <c r="K42" t="s">
        <v>9167</v>
      </c>
    </row>
    <row r="43" spans="1:17">
      <c r="A43">
        <v>41</v>
      </c>
      <c r="B43">
        <v>5</v>
      </c>
      <c r="C43">
        <v>1</v>
      </c>
      <c r="F43">
        <v>42</v>
      </c>
      <c r="G43" t="s">
        <v>9267</v>
      </c>
      <c r="H43">
        <v>5</v>
      </c>
      <c r="I43" t="s">
        <v>9167</v>
      </c>
      <c r="J43" t="s">
        <v>9167</v>
      </c>
      <c r="K43" t="s">
        <v>9167</v>
      </c>
    </row>
    <row r="44" spans="1:17">
      <c r="A44">
        <v>42</v>
      </c>
      <c r="B44">
        <v>5</v>
      </c>
      <c r="C44">
        <v>1</v>
      </c>
      <c r="F44">
        <v>43</v>
      </c>
      <c r="G44" t="s">
        <v>9268</v>
      </c>
      <c r="H44">
        <v>5</v>
      </c>
      <c r="I44" t="s">
        <v>9167</v>
      </c>
      <c r="J44" t="s">
        <v>9167</v>
      </c>
      <c r="K44" t="s">
        <v>9167</v>
      </c>
    </row>
    <row r="45" spans="1:17">
      <c r="A45">
        <v>43</v>
      </c>
      <c r="B45">
        <v>5</v>
      </c>
      <c r="C45">
        <v>1</v>
      </c>
      <c r="F45">
        <v>44</v>
      </c>
      <c r="G45" t="s">
        <v>9269</v>
      </c>
      <c r="H45">
        <v>7</v>
      </c>
      <c r="I45" t="s">
        <v>9167</v>
      </c>
      <c r="J45" t="s">
        <v>9167</v>
      </c>
      <c r="K45" t="s">
        <v>9167</v>
      </c>
    </row>
    <row r="46" spans="1:17">
      <c r="A46">
        <v>44</v>
      </c>
      <c r="B46">
        <v>7</v>
      </c>
      <c r="C46">
        <v>1</v>
      </c>
      <c r="F46">
        <v>45</v>
      </c>
      <c r="G46" t="s">
        <v>9270</v>
      </c>
      <c r="H46">
        <v>7</v>
      </c>
      <c r="I46" t="s">
        <v>9167</v>
      </c>
      <c r="J46" t="s">
        <v>9167</v>
      </c>
      <c r="K46" t="s">
        <v>9167</v>
      </c>
    </row>
    <row r="47" spans="1:17">
      <c r="A47">
        <v>45</v>
      </c>
      <c r="B47">
        <v>7</v>
      </c>
      <c r="C47">
        <v>1</v>
      </c>
      <c r="F47">
        <v>46</v>
      </c>
      <c r="G47" t="s">
        <v>9271</v>
      </c>
      <c r="H47">
        <v>7</v>
      </c>
      <c r="I47" t="s">
        <v>9167</v>
      </c>
      <c r="J47" t="s">
        <v>9167</v>
      </c>
      <c r="K47" t="s">
        <v>9167</v>
      </c>
    </row>
    <row r="48" spans="1:17">
      <c r="A48">
        <v>46</v>
      </c>
      <c r="B48">
        <v>7</v>
      </c>
      <c r="C48">
        <v>1</v>
      </c>
      <c r="F48">
        <v>47</v>
      </c>
      <c r="G48" t="s">
        <v>9272</v>
      </c>
      <c r="H48">
        <v>7</v>
      </c>
      <c r="I48" t="s">
        <v>9167</v>
      </c>
      <c r="J48" t="s">
        <v>9167</v>
      </c>
      <c r="K48" t="s">
        <v>9167</v>
      </c>
    </row>
    <row r="49" spans="1:11">
      <c r="A49">
        <v>47</v>
      </c>
      <c r="B49">
        <v>7</v>
      </c>
      <c r="C49">
        <v>1</v>
      </c>
      <c r="F49">
        <v>48</v>
      </c>
      <c r="G49" t="s">
        <v>9273</v>
      </c>
      <c r="H49">
        <v>7</v>
      </c>
      <c r="I49" t="s">
        <v>9167</v>
      </c>
      <c r="J49" t="s">
        <v>9167</v>
      </c>
      <c r="K49" t="s">
        <v>9167</v>
      </c>
    </row>
    <row r="50" spans="1:11">
      <c r="A50">
        <v>48</v>
      </c>
      <c r="B50">
        <v>7</v>
      </c>
      <c r="C50">
        <v>1</v>
      </c>
      <c r="F50">
        <v>49</v>
      </c>
      <c r="G50" t="s">
        <v>9274</v>
      </c>
      <c r="H50">
        <v>7</v>
      </c>
      <c r="I50" t="s">
        <v>9167</v>
      </c>
      <c r="J50" t="s">
        <v>9167</v>
      </c>
      <c r="K50" t="s">
        <v>9167</v>
      </c>
    </row>
    <row r="51" spans="1:11">
      <c r="A51">
        <v>49</v>
      </c>
      <c r="B51">
        <v>7</v>
      </c>
      <c r="C51">
        <v>1</v>
      </c>
      <c r="F51">
        <v>50</v>
      </c>
      <c r="G51" t="s">
        <v>9275</v>
      </c>
      <c r="H51">
        <v>7</v>
      </c>
      <c r="I51" t="s">
        <v>9167</v>
      </c>
      <c r="J51" t="s">
        <v>9167</v>
      </c>
      <c r="K51" t="s">
        <v>9167</v>
      </c>
    </row>
    <row r="52" spans="1:11">
      <c r="A52">
        <v>50</v>
      </c>
      <c r="B52">
        <v>7</v>
      </c>
      <c r="C52">
        <v>1</v>
      </c>
      <c r="F52">
        <v>51</v>
      </c>
      <c r="G52" t="s">
        <v>9276</v>
      </c>
      <c r="H52">
        <v>7</v>
      </c>
      <c r="I52" t="s">
        <v>9167</v>
      </c>
      <c r="J52" t="s">
        <v>9167</v>
      </c>
      <c r="K52" t="s">
        <v>9167</v>
      </c>
    </row>
    <row r="53" spans="1:11">
      <c r="A53">
        <v>51</v>
      </c>
      <c r="B53">
        <v>7</v>
      </c>
      <c r="C53">
        <v>1</v>
      </c>
      <c r="F53">
        <v>52</v>
      </c>
      <c r="G53" t="s">
        <v>9277</v>
      </c>
      <c r="H53">
        <v>2</v>
      </c>
      <c r="I53" t="s">
        <v>9167</v>
      </c>
      <c r="J53" t="s">
        <v>9167</v>
      </c>
      <c r="K53" t="s">
        <v>9167</v>
      </c>
    </row>
    <row r="54" spans="1:11">
      <c r="A54">
        <v>52</v>
      </c>
      <c r="B54">
        <v>2</v>
      </c>
      <c r="C54">
        <v>1</v>
      </c>
      <c r="F54">
        <v>53</v>
      </c>
      <c r="G54" t="s">
        <v>9278</v>
      </c>
      <c r="H54">
        <v>7</v>
      </c>
      <c r="I54" t="s">
        <v>9167</v>
      </c>
      <c r="J54" t="s">
        <v>9167</v>
      </c>
      <c r="K54" t="s">
        <v>9167</v>
      </c>
    </row>
    <row r="55" spans="1:11">
      <c r="A55">
        <v>53</v>
      </c>
      <c r="B55">
        <v>7</v>
      </c>
      <c r="C55">
        <v>1</v>
      </c>
      <c r="F55">
        <v>54</v>
      </c>
      <c r="G55" t="s">
        <v>9279</v>
      </c>
      <c r="H55">
        <v>7</v>
      </c>
      <c r="I55" t="s">
        <v>9167</v>
      </c>
      <c r="J55" t="s">
        <v>9167</v>
      </c>
      <c r="K55" t="s">
        <v>9167</v>
      </c>
    </row>
    <row r="56" spans="1:11">
      <c r="A56">
        <v>54</v>
      </c>
      <c r="B56">
        <v>7</v>
      </c>
      <c r="C56">
        <v>1</v>
      </c>
      <c r="F56">
        <v>55</v>
      </c>
      <c r="G56" t="s">
        <v>9280</v>
      </c>
      <c r="H56">
        <v>7</v>
      </c>
      <c r="I56" t="s">
        <v>9167</v>
      </c>
      <c r="J56" t="s">
        <v>9167</v>
      </c>
      <c r="K56" t="s">
        <v>9167</v>
      </c>
    </row>
    <row r="57" spans="1:11">
      <c r="A57">
        <v>55</v>
      </c>
      <c r="B57">
        <v>7</v>
      </c>
      <c r="C57">
        <v>1</v>
      </c>
      <c r="F57">
        <v>56</v>
      </c>
      <c r="G57" t="s">
        <v>9281</v>
      </c>
      <c r="H57">
        <v>7</v>
      </c>
      <c r="I57" t="s">
        <v>9167</v>
      </c>
      <c r="J57" t="s">
        <v>9167</v>
      </c>
      <c r="K57" t="s">
        <v>9167</v>
      </c>
    </row>
    <row r="58" spans="1:11">
      <c r="A58">
        <v>56</v>
      </c>
      <c r="B58">
        <v>7</v>
      </c>
      <c r="C58">
        <v>1</v>
      </c>
      <c r="F58">
        <v>57</v>
      </c>
      <c r="G58" t="s">
        <v>9282</v>
      </c>
      <c r="H58">
        <v>7</v>
      </c>
      <c r="I58" t="s">
        <v>9167</v>
      </c>
      <c r="J58" t="s">
        <v>9167</v>
      </c>
      <c r="K58" t="s">
        <v>9167</v>
      </c>
    </row>
    <row r="59" spans="1:11">
      <c r="A59">
        <v>57</v>
      </c>
      <c r="B59">
        <v>7</v>
      </c>
      <c r="C59">
        <v>1</v>
      </c>
      <c r="F59">
        <v>58</v>
      </c>
      <c r="G59" t="s">
        <v>9283</v>
      </c>
      <c r="H59">
        <v>7</v>
      </c>
      <c r="I59" t="s">
        <v>9167</v>
      </c>
      <c r="J59" t="s">
        <v>9167</v>
      </c>
      <c r="K59" t="s">
        <v>9167</v>
      </c>
    </row>
    <row r="60" spans="1:11">
      <c r="A60">
        <v>58</v>
      </c>
      <c r="B60">
        <v>7</v>
      </c>
      <c r="C60">
        <v>1</v>
      </c>
      <c r="F60">
        <v>59</v>
      </c>
      <c r="G60" t="s">
        <v>9284</v>
      </c>
      <c r="H60">
        <v>7</v>
      </c>
      <c r="I60" t="s">
        <v>9167</v>
      </c>
      <c r="J60" t="s">
        <v>9167</v>
      </c>
      <c r="K60" t="s">
        <v>9167</v>
      </c>
    </row>
    <row r="61" spans="1:11">
      <c r="A61">
        <v>59</v>
      </c>
      <c r="B61">
        <v>7</v>
      </c>
      <c r="C61">
        <v>1</v>
      </c>
      <c r="F61">
        <v>60</v>
      </c>
      <c r="G61" t="s">
        <v>9285</v>
      </c>
      <c r="H61">
        <v>2</v>
      </c>
      <c r="I61" t="s">
        <v>9167</v>
      </c>
      <c r="J61" t="s">
        <v>9167</v>
      </c>
      <c r="K61" t="s">
        <v>9167</v>
      </c>
    </row>
    <row r="62" spans="1:11">
      <c r="A62">
        <v>60</v>
      </c>
      <c r="B62">
        <v>2</v>
      </c>
      <c r="C62">
        <v>1</v>
      </c>
      <c r="F62">
        <v>61</v>
      </c>
      <c r="G62" t="s">
        <v>9286</v>
      </c>
      <c r="H62">
        <v>2</v>
      </c>
      <c r="I62" t="s">
        <v>9167</v>
      </c>
      <c r="J62" t="s">
        <v>9167</v>
      </c>
      <c r="K62" t="s">
        <v>9167</v>
      </c>
    </row>
    <row r="63" spans="1:11">
      <c r="A63">
        <v>61</v>
      </c>
      <c r="B63">
        <v>2</v>
      </c>
      <c r="C63">
        <v>1</v>
      </c>
      <c r="F63">
        <v>62</v>
      </c>
      <c r="G63" t="s">
        <v>9287</v>
      </c>
      <c r="H63">
        <v>2</v>
      </c>
      <c r="I63" t="s">
        <v>9167</v>
      </c>
      <c r="J63" t="s">
        <v>9167</v>
      </c>
      <c r="K63" t="s">
        <v>9167</v>
      </c>
    </row>
    <row r="64" spans="1:11">
      <c r="A64">
        <v>62</v>
      </c>
      <c r="B64">
        <v>2</v>
      </c>
      <c r="C64">
        <v>1</v>
      </c>
      <c r="F64">
        <v>63</v>
      </c>
      <c r="G64" t="s">
        <v>9288</v>
      </c>
      <c r="H64">
        <v>2</v>
      </c>
      <c r="I64" t="s">
        <v>9167</v>
      </c>
      <c r="J64" t="s">
        <v>9167</v>
      </c>
      <c r="K64" t="s">
        <v>9167</v>
      </c>
    </row>
    <row r="65" spans="1:11">
      <c r="A65">
        <v>63</v>
      </c>
      <c r="B65">
        <v>2</v>
      </c>
      <c r="C65">
        <v>1</v>
      </c>
      <c r="F65">
        <v>64</v>
      </c>
      <c r="G65" t="s">
        <v>9289</v>
      </c>
      <c r="H65">
        <v>2</v>
      </c>
      <c r="I65" t="s">
        <v>9167</v>
      </c>
      <c r="J65" t="s">
        <v>9167</v>
      </c>
      <c r="K65" t="s">
        <v>9167</v>
      </c>
    </row>
    <row r="66" spans="1:11">
      <c r="A66">
        <v>64</v>
      </c>
      <c r="B66">
        <v>2</v>
      </c>
      <c r="C66">
        <v>1</v>
      </c>
      <c r="F66">
        <v>65</v>
      </c>
      <c r="G66" t="s">
        <v>9290</v>
      </c>
      <c r="H66">
        <v>2</v>
      </c>
      <c r="I66" t="s">
        <v>9167</v>
      </c>
      <c r="J66" t="s">
        <v>9167</v>
      </c>
      <c r="K66" t="s">
        <v>9167</v>
      </c>
    </row>
    <row r="67" spans="1:11">
      <c r="A67">
        <v>65</v>
      </c>
      <c r="B67">
        <v>2</v>
      </c>
      <c r="C67">
        <v>1</v>
      </c>
      <c r="F67">
        <v>66</v>
      </c>
      <c r="G67" t="s">
        <v>9291</v>
      </c>
      <c r="H67">
        <v>2</v>
      </c>
      <c r="I67" t="s">
        <v>9167</v>
      </c>
      <c r="J67" t="s">
        <v>9167</v>
      </c>
      <c r="K67" t="s">
        <v>9167</v>
      </c>
    </row>
    <row r="68" spans="1:11">
      <c r="A68">
        <v>66</v>
      </c>
      <c r="B68">
        <v>2</v>
      </c>
      <c r="C68">
        <v>1</v>
      </c>
      <c r="F68">
        <v>67</v>
      </c>
      <c r="G68" t="s">
        <v>9292</v>
      </c>
      <c r="H68">
        <v>2</v>
      </c>
      <c r="I68" t="s">
        <v>9167</v>
      </c>
      <c r="J68" t="s">
        <v>9167</v>
      </c>
      <c r="K68" t="s">
        <v>9167</v>
      </c>
    </row>
    <row r="69" spans="1:11">
      <c r="A69">
        <v>67</v>
      </c>
      <c r="B69">
        <v>2</v>
      </c>
      <c r="C69">
        <v>1</v>
      </c>
      <c r="F69">
        <v>68</v>
      </c>
      <c r="G69" t="s">
        <v>9293</v>
      </c>
      <c r="H69">
        <v>2</v>
      </c>
      <c r="I69" t="s">
        <v>9167</v>
      </c>
      <c r="J69" t="s">
        <v>9167</v>
      </c>
      <c r="K69" t="s">
        <v>9167</v>
      </c>
    </row>
    <row r="70" spans="1:11">
      <c r="A70">
        <v>68</v>
      </c>
      <c r="B70">
        <v>2</v>
      </c>
      <c r="C70">
        <v>1</v>
      </c>
      <c r="F70">
        <v>69</v>
      </c>
      <c r="G70" t="s">
        <v>9294</v>
      </c>
      <c r="H70">
        <v>2</v>
      </c>
      <c r="I70" t="s">
        <v>9167</v>
      </c>
      <c r="J70" t="s">
        <v>9167</v>
      </c>
      <c r="K70" t="s">
        <v>9167</v>
      </c>
    </row>
    <row r="71" spans="1:11">
      <c r="A71">
        <v>69</v>
      </c>
      <c r="B71">
        <v>2</v>
      </c>
      <c r="C71">
        <v>1</v>
      </c>
      <c r="F71">
        <v>70</v>
      </c>
      <c r="G71" t="s">
        <v>9295</v>
      </c>
      <c r="H71">
        <v>2</v>
      </c>
      <c r="I71" t="s">
        <v>9167</v>
      </c>
      <c r="J71" t="s">
        <v>9167</v>
      </c>
      <c r="K71" t="s">
        <v>9167</v>
      </c>
    </row>
    <row r="72" spans="1:11">
      <c r="A72">
        <v>70</v>
      </c>
      <c r="B72">
        <v>2</v>
      </c>
      <c r="C72">
        <v>1</v>
      </c>
      <c r="F72">
        <v>71</v>
      </c>
      <c r="G72" t="s">
        <v>9296</v>
      </c>
      <c r="H72">
        <v>2</v>
      </c>
      <c r="I72" t="s">
        <v>9167</v>
      </c>
      <c r="J72" t="s">
        <v>9167</v>
      </c>
      <c r="K72" t="s">
        <v>9167</v>
      </c>
    </row>
    <row r="73" spans="1:11">
      <c r="A73">
        <v>71</v>
      </c>
      <c r="B73">
        <v>2</v>
      </c>
      <c r="C73">
        <v>1</v>
      </c>
      <c r="F73">
        <v>72</v>
      </c>
      <c r="G73" t="s">
        <v>9297</v>
      </c>
      <c r="H73">
        <v>2</v>
      </c>
      <c r="I73" t="s">
        <v>9167</v>
      </c>
      <c r="J73" t="s">
        <v>9167</v>
      </c>
      <c r="K73" t="s">
        <v>9167</v>
      </c>
    </row>
    <row r="74" spans="1:11">
      <c r="A74">
        <v>72</v>
      </c>
      <c r="B74">
        <v>2</v>
      </c>
      <c r="C74">
        <v>1</v>
      </c>
      <c r="F74">
        <v>73</v>
      </c>
      <c r="G74" t="s">
        <v>9298</v>
      </c>
      <c r="H74">
        <v>2</v>
      </c>
      <c r="I74" t="s">
        <v>9167</v>
      </c>
      <c r="J74" t="s">
        <v>9167</v>
      </c>
      <c r="K74" t="s">
        <v>9167</v>
      </c>
    </row>
    <row r="75" spans="1:11">
      <c r="A75">
        <v>73</v>
      </c>
      <c r="B75">
        <v>2</v>
      </c>
      <c r="C75">
        <v>1</v>
      </c>
      <c r="F75">
        <v>74</v>
      </c>
      <c r="G75" t="s">
        <v>9299</v>
      </c>
      <c r="H75">
        <v>2</v>
      </c>
      <c r="I75" t="s">
        <v>9167</v>
      </c>
      <c r="J75" t="s">
        <v>9167</v>
      </c>
      <c r="K75" t="s">
        <v>9167</v>
      </c>
    </row>
    <row r="76" spans="1:11">
      <c r="A76">
        <v>74</v>
      </c>
      <c r="B76">
        <v>2</v>
      </c>
      <c r="C76">
        <v>1</v>
      </c>
      <c r="F76">
        <v>75</v>
      </c>
      <c r="G76" t="s">
        <v>9300</v>
      </c>
      <c r="H76">
        <v>2</v>
      </c>
      <c r="I76" t="s">
        <v>9167</v>
      </c>
      <c r="J76" t="s">
        <v>9167</v>
      </c>
      <c r="K76" t="s">
        <v>9167</v>
      </c>
    </row>
    <row r="77" spans="1:11">
      <c r="A77">
        <v>75</v>
      </c>
      <c r="B77">
        <v>2</v>
      </c>
      <c r="C77">
        <v>1</v>
      </c>
      <c r="F77">
        <v>76</v>
      </c>
      <c r="G77" t="s">
        <v>9301</v>
      </c>
      <c r="H77">
        <v>2</v>
      </c>
      <c r="I77" t="s">
        <v>9167</v>
      </c>
      <c r="J77" t="s">
        <v>9167</v>
      </c>
      <c r="K77" t="s">
        <v>9167</v>
      </c>
    </row>
    <row r="78" spans="1:11">
      <c r="A78">
        <v>76</v>
      </c>
      <c r="B78">
        <v>2</v>
      </c>
      <c r="C78">
        <v>1</v>
      </c>
      <c r="F78">
        <v>77</v>
      </c>
      <c r="G78" t="s">
        <v>9302</v>
      </c>
      <c r="H78">
        <v>2</v>
      </c>
      <c r="I78" t="s">
        <v>9167</v>
      </c>
      <c r="J78" t="s">
        <v>9167</v>
      </c>
      <c r="K78" t="s">
        <v>9167</v>
      </c>
    </row>
    <row r="79" spans="1:11">
      <c r="A79">
        <v>77</v>
      </c>
      <c r="B79">
        <v>2</v>
      </c>
      <c r="C79">
        <v>1</v>
      </c>
      <c r="F79">
        <v>78</v>
      </c>
      <c r="G79" t="s">
        <v>9303</v>
      </c>
      <c r="H79">
        <v>2</v>
      </c>
      <c r="I79" t="s">
        <v>9167</v>
      </c>
      <c r="J79" t="s">
        <v>9167</v>
      </c>
      <c r="K79" t="s">
        <v>9167</v>
      </c>
    </row>
    <row r="80" spans="1:11">
      <c r="A80">
        <v>78</v>
      </c>
      <c r="B80">
        <v>2</v>
      </c>
      <c r="C80">
        <v>1</v>
      </c>
      <c r="F80">
        <v>79</v>
      </c>
      <c r="G80" t="s">
        <v>9304</v>
      </c>
      <c r="H80">
        <v>2</v>
      </c>
      <c r="I80" t="s">
        <v>9167</v>
      </c>
      <c r="J80" t="s">
        <v>9167</v>
      </c>
      <c r="K80" t="s">
        <v>9167</v>
      </c>
    </row>
    <row r="81" spans="1:11">
      <c r="A81">
        <v>79</v>
      </c>
      <c r="B81">
        <v>2</v>
      </c>
      <c r="C81">
        <v>1</v>
      </c>
      <c r="F81">
        <v>80</v>
      </c>
      <c r="G81" t="s">
        <v>9305</v>
      </c>
      <c r="H81">
        <v>2</v>
      </c>
      <c r="I81" t="s">
        <v>9167</v>
      </c>
      <c r="J81" t="s">
        <v>9167</v>
      </c>
      <c r="K81" t="s">
        <v>9167</v>
      </c>
    </row>
    <row r="82" spans="1:11">
      <c r="A82">
        <v>80</v>
      </c>
      <c r="B82">
        <v>2</v>
      </c>
      <c r="C82">
        <v>1</v>
      </c>
      <c r="F82">
        <v>81</v>
      </c>
      <c r="G82" t="s">
        <v>9306</v>
      </c>
      <c r="H82">
        <v>2</v>
      </c>
      <c r="I82" t="s">
        <v>9167</v>
      </c>
      <c r="J82" t="s">
        <v>9167</v>
      </c>
      <c r="K82" t="s">
        <v>9167</v>
      </c>
    </row>
    <row r="83" spans="1:11">
      <c r="A83">
        <v>81</v>
      </c>
      <c r="B83">
        <v>2</v>
      </c>
      <c r="C83">
        <v>1</v>
      </c>
      <c r="F83">
        <v>82</v>
      </c>
      <c r="G83" t="s">
        <v>9307</v>
      </c>
      <c r="H83">
        <v>2</v>
      </c>
      <c r="I83" t="s">
        <v>9167</v>
      </c>
      <c r="J83" t="s">
        <v>9167</v>
      </c>
      <c r="K83" t="s">
        <v>9167</v>
      </c>
    </row>
    <row r="84" spans="1:11">
      <c r="A84">
        <v>82</v>
      </c>
      <c r="B84">
        <v>2</v>
      </c>
      <c r="C84">
        <v>1</v>
      </c>
      <c r="F84">
        <v>83</v>
      </c>
      <c r="G84" t="s">
        <v>9308</v>
      </c>
      <c r="H84">
        <v>2</v>
      </c>
      <c r="I84" t="s">
        <v>9167</v>
      </c>
      <c r="J84" t="s">
        <v>9167</v>
      </c>
      <c r="K84" t="s">
        <v>9167</v>
      </c>
    </row>
    <row r="85" spans="1:11">
      <c r="A85">
        <v>83</v>
      </c>
      <c r="B85">
        <v>2</v>
      </c>
      <c r="C85">
        <v>1</v>
      </c>
      <c r="F85">
        <v>84</v>
      </c>
      <c r="G85" t="s">
        <v>9309</v>
      </c>
      <c r="H85">
        <v>2</v>
      </c>
      <c r="I85" t="s">
        <v>9167</v>
      </c>
      <c r="J85" t="s">
        <v>9167</v>
      </c>
      <c r="K85" t="s">
        <v>9167</v>
      </c>
    </row>
    <row r="86" spans="1:11">
      <c r="A86">
        <v>84</v>
      </c>
      <c r="B86">
        <v>2</v>
      </c>
      <c r="C86">
        <v>1</v>
      </c>
      <c r="F86">
        <v>85</v>
      </c>
      <c r="G86" t="s">
        <v>9310</v>
      </c>
      <c r="H86">
        <v>2</v>
      </c>
      <c r="I86" t="s">
        <v>9167</v>
      </c>
      <c r="J86" t="s">
        <v>9167</v>
      </c>
      <c r="K86" t="s">
        <v>9167</v>
      </c>
    </row>
    <row r="87" spans="1:11">
      <c r="A87">
        <v>85</v>
      </c>
      <c r="B87">
        <v>2</v>
      </c>
      <c r="C87">
        <v>1</v>
      </c>
      <c r="F87">
        <v>86</v>
      </c>
      <c r="G87" t="s">
        <v>9311</v>
      </c>
      <c r="H87">
        <v>2</v>
      </c>
      <c r="I87" t="s">
        <v>9167</v>
      </c>
      <c r="J87" t="s">
        <v>9167</v>
      </c>
      <c r="K87" t="s">
        <v>9167</v>
      </c>
    </row>
    <row r="88" spans="1:11">
      <c r="A88">
        <v>86</v>
      </c>
      <c r="B88">
        <v>2</v>
      </c>
      <c r="C88">
        <v>1</v>
      </c>
      <c r="F88">
        <v>87</v>
      </c>
      <c r="G88" t="s">
        <v>9312</v>
      </c>
      <c r="H88">
        <v>2</v>
      </c>
      <c r="I88" t="s">
        <v>9167</v>
      </c>
      <c r="J88" t="s">
        <v>9167</v>
      </c>
      <c r="K88" t="s">
        <v>9167</v>
      </c>
    </row>
    <row r="89" spans="1:11">
      <c r="A89">
        <v>87</v>
      </c>
      <c r="B89">
        <v>2</v>
      </c>
      <c r="C89">
        <v>1</v>
      </c>
      <c r="F89">
        <v>88</v>
      </c>
      <c r="G89" t="s">
        <v>9313</v>
      </c>
      <c r="H89">
        <v>2</v>
      </c>
      <c r="I89" t="s">
        <v>9167</v>
      </c>
      <c r="J89" t="s">
        <v>9167</v>
      </c>
      <c r="K89" t="s">
        <v>9167</v>
      </c>
    </row>
    <row r="90" spans="1:11">
      <c r="A90">
        <v>88</v>
      </c>
      <c r="B90">
        <v>2</v>
      </c>
      <c r="C90">
        <v>1</v>
      </c>
      <c r="F90">
        <v>89</v>
      </c>
      <c r="G90" t="s">
        <v>9314</v>
      </c>
      <c r="H90">
        <v>2</v>
      </c>
      <c r="I90" t="s">
        <v>9167</v>
      </c>
      <c r="J90" t="s">
        <v>9167</v>
      </c>
      <c r="K90" t="s">
        <v>9167</v>
      </c>
    </row>
    <row r="91" spans="1:11">
      <c r="A91">
        <v>89</v>
      </c>
      <c r="B91">
        <v>2</v>
      </c>
      <c r="C91">
        <v>1</v>
      </c>
      <c r="F91">
        <v>90</v>
      </c>
      <c r="G91" t="s">
        <v>9315</v>
      </c>
      <c r="H91">
        <v>2</v>
      </c>
      <c r="I91" t="s">
        <v>9167</v>
      </c>
      <c r="J91" t="s">
        <v>9167</v>
      </c>
      <c r="K91" t="s">
        <v>9167</v>
      </c>
    </row>
    <row r="92" spans="1:11">
      <c r="A92">
        <v>90</v>
      </c>
      <c r="B92">
        <v>2</v>
      </c>
      <c r="C92">
        <v>1</v>
      </c>
      <c r="F92">
        <v>91</v>
      </c>
      <c r="G92" t="s">
        <v>9316</v>
      </c>
      <c r="H92">
        <v>7</v>
      </c>
      <c r="I92" t="s">
        <v>9167</v>
      </c>
      <c r="J92" t="s">
        <v>9167</v>
      </c>
      <c r="K92" t="s">
        <v>9167</v>
      </c>
    </row>
    <row r="93" spans="1:11">
      <c r="A93">
        <v>91</v>
      </c>
      <c r="B93">
        <v>7</v>
      </c>
      <c r="C93">
        <v>1</v>
      </c>
      <c r="F93">
        <v>92</v>
      </c>
      <c r="G93" t="s">
        <v>9317</v>
      </c>
      <c r="H93">
        <v>2</v>
      </c>
      <c r="I93">
        <v>7</v>
      </c>
      <c r="J93" t="s">
        <v>9167</v>
      </c>
      <c r="K93" t="s">
        <v>9167</v>
      </c>
    </row>
    <row r="94" spans="1:11">
      <c r="A94">
        <v>92</v>
      </c>
      <c r="B94">
        <v>7</v>
      </c>
      <c r="C94">
        <v>0.5</v>
      </c>
      <c r="F94">
        <v>93</v>
      </c>
      <c r="G94" t="s">
        <v>9318</v>
      </c>
      <c r="H94">
        <v>2</v>
      </c>
      <c r="I94">
        <v>7</v>
      </c>
      <c r="J94" t="s">
        <v>9167</v>
      </c>
      <c r="K94" t="s">
        <v>9167</v>
      </c>
    </row>
    <row r="95" spans="1:11">
      <c r="A95">
        <v>92</v>
      </c>
      <c r="B95">
        <v>2</v>
      </c>
      <c r="C95">
        <v>0.5</v>
      </c>
      <c r="F95">
        <v>94</v>
      </c>
      <c r="G95" t="s">
        <v>9319</v>
      </c>
      <c r="H95">
        <v>2</v>
      </c>
      <c r="I95">
        <v>7</v>
      </c>
      <c r="J95" t="s">
        <v>9167</v>
      </c>
      <c r="K95" t="s">
        <v>9167</v>
      </c>
    </row>
    <row r="96" spans="1:11">
      <c r="A96">
        <v>93</v>
      </c>
      <c r="B96">
        <v>2</v>
      </c>
      <c r="C96">
        <v>0.5</v>
      </c>
      <c r="F96">
        <v>95</v>
      </c>
      <c r="G96" t="s">
        <v>9320</v>
      </c>
      <c r="H96">
        <v>2</v>
      </c>
      <c r="I96">
        <v>7</v>
      </c>
      <c r="J96" t="s">
        <v>9167</v>
      </c>
      <c r="K96" t="s">
        <v>9167</v>
      </c>
    </row>
    <row r="97" spans="1:11">
      <c r="A97">
        <v>93</v>
      </c>
      <c r="B97">
        <v>7</v>
      </c>
      <c r="C97">
        <v>0.5</v>
      </c>
      <c r="F97">
        <v>96</v>
      </c>
      <c r="G97" t="s">
        <v>9321</v>
      </c>
      <c r="H97">
        <v>2</v>
      </c>
      <c r="I97">
        <v>7</v>
      </c>
      <c r="J97" t="s">
        <v>9167</v>
      </c>
      <c r="K97" t="s">
        <v>9167</v>
      </c>
    </row>
    <row r="98" spans="1:11">
      <c r="A98">
        <v>94</v>
      </c>
      <c r="B98">
        <v>2</v>
      </c>
      <c r="C98">
        <v>0.5</v>
      </c>
      <c r="F98">
        <v>97</v>
      </c>
      <c r="G98" t="s">
        <v>9322</v>
      </c>
      <c r="H98">
        <v>7</v>
      </c>
      <c r="I98" t="s">
        <v>9167</v>
      </c>
      <c r="J98" t="s">
        <v>9167</v>
      </c>
      <c r="K98" t="s">
        <v>9167</v>
      </c>
    </row>
    <row r="99" spans="1:11">
      <c r="A99">
        <v>94</v>
      </c>
      <c r="B99">
        <v>7</v>
      </c>
      <c r="C99">
        <v>0.5</v>
      </c>
      <c r="F99">
        <v>98</v>
      </c>
      <c r="G99" t="s">
        <v>9323</v>
      </c>
      <c r="H99">
        <v>7</v>
      </c>
      <c r="I99" t="s">
        <v>9167</v>
      </c>
      <c r="J99" t="s">
        <v>9167</v>
      </c>
      <c r="K99" t="s">
        <v>9167</v>
      </c>
    </row>
    <row r="100" spans="1:11">
      <c r="A100">
        <v>95</v>
      </c>
      <c r="B100">
        <v>2</v>
      </c>
      <c r="C100">
        <v>0.5</v>
      </c>
      <c r="F100">
        <v>99</v>
      </c>
      <c r="G100" t="s">
        <v>9324</v>
      </c>
      <c r="H100">
        <v>7</v>
      </c>
      <c r="I100" t="s">
        <v>9167</v>
      </c>
      <c r="J100" t="s">
        <v>9167</v>
      </c>
      <c r="K100" t="s">
        <v>9167</v>
      </c>
    </row>
    <row r="101" spans="1:11">
      <c r="A101">
        <v>95</v>
      </c>
      <c r="B101">
        <v>7</v>
      </c>
      <c r="C101">
        <v>0.5</v>
      </c>
      <c r="F101">
        <v>100</v>
      </c>
      <c r="G101" t="s">
        <v>9325</v>
      </c>
      <c r="H101">
        <v>7</v>
      </c>
      <c r="I101" t="s">
        <v>9167</v>
      </c>
      <c r="J101" t="s">
        <v>9167</v>
      </c>
      <c r="K101" t="s">
        <v>9167</v>
      </c>
    </row>
    <row r="102" spans="1:11">
      <c r="A102">
        <v>96</v>
      </c>
      <c r="B102">
        <v>7</v>
      </c>
      <c r="C102">
        <v>0.5</v>
      </c>
      <c r="F102">
        <v>101</v>
      </c>
      <c r="G102" t="s">
        <v>9326</v>
      </c>
      <c r="H102">
        <v>2</v>
      </c>
      <c r="I102" t="s">
        <v>9167</v>
      </c>
      <c r="J102" t="s">
        <v>9167</v>
      </c>
      <c r="K102" t="s">
        <v>9167</v>
      </c>
    </row>
    <row r="103" spans="1:11">
      <c r="A103">
        <v>96</v>
      </c>
      <c r="B103">
        <v>2</v>
      </c>
      <c r="C103">
        <v>0.5</v>
      </c>
      <c r="F103">
        <v>102</v>
      </c>
      <c r="G103" t="s">
        <v>9327</v>
      </c>
      <c r="H103">
        <v>2</v>
      </c>
      <c r="I103" t="s">
        <v>9167</v>
      </c>
      <c r="J103" t="s">
        <v>9167</v>
      </c>
      <c r="K103" t="s">
        <v>9167</v>
      </c>
    </row>
    <row r="104" spans="1:11">
      <c r="A104">
        <v>97</v>
      </c>
      <c r="B104">
        <v>7</v>
      </c>
      <c r="C104">
        <v>1</v>
      </c>
      <c r="F104">
        <v>103</v>
      </c>
      <c r="G104" t="s">
        <v>9328</v>
      </c>
      <c r="H104">
        <v>2</v>
      </c>
      <c r="I104" t="s">
        <v>9167</v>
      </c>
      <c r="J104" t="s">
        <v>9167</v>
      </c>
      <c r="K104" t="s">
        <v>9167</v>
      </c>
    </row>
    <row r="105" spans="1:11">
      <c r="A105">
        <v>98</v>
      </c>
      <c r="B105">
        <v>7</v>
      </c>
      <c r="C105">
        <v>1</v>
      </c>
      <c r="F105">
        <v>104</v>
      </c>
      <c r="G105" t="s">
        <v>9329</v>
      </c>
      <c r="H105">
        <v>2</v>
      </c>
      <c r="I105" t="s">
        <v>9167</v>
      </c>
      <c r="J105" t="s">
        <v>9167</v>
      </c>
      <c r="K105" t="s">
        <v>9167</v>
      </c>
    </row>
    <row r="106" spans="1:11">
      <c r="A106">
        <v>99</v>
      </c>
      <c r="B106">
        <v>7</v>
      </c>
      <c r="C106">
        <v>1</v>
      </c>
      <c r="F106">
        <v>105</v>
      </c>
      <c r="G106" t="s">
        <v>9330</v>
      </c>
      <c r="H106">
        <v>2</v>
      </c>
      <c r="I106" t="s">
        <v>9167</v>
      </c>
      <c r="J106" t="s">
        <v>9167</v>
      </c>
      <c r="K106" t="s">
        <v>9167</v>
      </c>
    </row>
    <row r="107" spans="1:11">
      <c r="A107">
        <v>100</v>
      </c>
      <c r="B107">
        <v>7</v>
      </c>
      <c r="C107">
        <v>1</v>
      </c>
      <c r="F107">
        <v>106</v>
      </c>
      <c r="G107" t="s">
        <v>9331</v>
      </c>
      <c r="H107">
        <v>2</v>
      </c>
      <c r="I107" t="s">
        <v>9167</v>
      </c>
      <c r="J107" t="s">
        <v>9167</v>
      </c>
      <c r="K107" t="s">
        <v>9167</v>
      </c>
    </row>
    <row r="108" spans="1:11">
      <c r="A108">
        <v>101</v>
      </c>
      <c r="B108">
        <v>2</v>
      </c>
      <c r="C108">
        <v>1</v>
      </c>
      <c r="F108">
        <v>107</v>
      </c>
      <c r="G108" t="s">
        <v>9332</v>
      </c>
      <c r="H108">
        <v>2</v>
      </c>
      <c r="I108" t="s">
        <v>9167</v>
      </c>
      <c r="J108" t="s">
        <v>9167</v>
      </c>
      <c r="K108" t="s">
        <v>9167</v>
      </c>
    </row>
    <row r="109" spans="1:11">
      <c r="A109">
        <v>102</v>
      </c>
      <c r="B109">
        <v>2</v>
      </c>
      <c r="C109">
        <v>1</v>
      </c>
      <c r="F109">
        <v>108</v>
      </c>
      <c r="G109" t="s">
        <v>9333</v>
      </c>
      <c r="H109">
        <v>2</v>
      </c>
      <c r="I109" t="s">
        <v>9167</v>
      </c>
      <c r="J109" t="s">
        <v>9167</v>
      </c>
      <c r="K109" t="s">
        <v>9167</v>
      </c>
    </row>
    <row r="110" spans="1:11">
      <c r="A110">
        <v>103</v>
      </c>
      <c r="B110">
        <v>2</v>
      </c>
      <c r="C110">
        <v>1</v>
      </c>
      <c r="F110">
        <v>109</v>
      </c>
      <c r="G110" t="s">
        <v>9334</v>
      </c>
      <c r="H110">
        <v>2</v>
      </c>
      <c r="I110" t="s">
        <v>9167</v>
      </c>
      <c r="J110" t="s">
        <v>9167</v>
      </c>
      <c r="K110" t="s">
        <v>9167</v>
      </c>
    </row>
    <row r="111" spans="1:11">
      <c r="A111">
        <v>104</v>
      </c>
      <c r="B111">
        <v>2</v>
      </c>
      <c r="C111">
        <v>1</v>
      </c>
      <c r="F111">
        <v>110</v>
      </c>
      <c r="G111" t="s">
        <v>9335</v>
      </c>
      <c r="H111">
        <v>2</v>
      </c>
      <c r="I111" t="s">
        <v>9167</v>
      </c>
      <c r="J111" t="s">
        <v>9167</v>
      </c>
      <c r="K111" t="s">
        <v>9167</v>
      </c>
    </row>
    <row r="112" spans="1:11">
      <c r="A112">
        <v>105</v>
      </c>
      <c r="B112">
        <v>2</v>
      </c>
      <c r="C112">
        <v>1</v>
      </c>
      <c r="F112">
        <v>111</v>
      </c>
      <c r="G112" t="s">
        <v>9336</v>
      </c>
      <c r="H112">
        <v>7</v>
      </c>
      <c r="I112" t="s">
        <v>9167</v>
      </c>
      <c r="J112" t="s">
        <v>9167</v>
      </c>
      <c r="K112" t="s">
        <v>9167</v>
      </c>
    </row>
    <row r="113" spans="1:11">
      <c r="A113">
        <v>106</v>
      </c>
      <c r="B113">
        <v>2</v>
      </c>
      <c r="C113">
        <v>1</v>
      </c>
      <c r="F113">
        <v>112</v>
      </c>
      <c r="G113" t="s">
        <v>9337</v>
      </c>
      <c r="H113">
        <v>7</v>
      </c>
      <c r="I113" t="s">
        <v>9167</v>
      </c>
      <c r="J113" t="s">
        <v>9167</v>
      </c>
      <c r="K113" t="s">
        <v>9167</v>
      </c>
    </row>
    <row r="114" spans="1:11">
      <c r="A114">
        <v>107</v>
      </c>
      <c r="B114">
        <v>2</v>
      </c>
      <c r="C114">
        <v>1</v>
      </c>
      <c r="F114">
        <v>113</v>
      </c>
      <c r="G114" t="s">
        <v>9338</v>
      </c>
      <c r="H114">
        <v>7</v>
      </c>
      <c r="I114" t="s">
        <v>9167</v>
      </c>
      <c r="J114" t="s">
        <v>9167</v>
      </c>
      <c r="K114" t="s">
        <v>9167</v>
      </c>
    </row>
    <row r="115" spans="1:11">
      <c r="A115">
        <v>108</v>
      </c>
      <c r="B115">
        <v>2</v>
      </c>
      <c r="C115">
        <v>1</v>
      </c>
      <c r="F115">
        <v>114</v>
      </c>
      <c r="G115" t="s">
        <v>9339</v>
      </c>
      <c r="H115">
        <v>7</v>
      </c>
      <c r="I115" t="s">
        <v>9167</v>
      </c>
      <c r="J115" t="s">
        <v>9167</v>
      </c>
      <c r="K115" t="s">
        <v>9167</v>
      </c>
    </row>
    <row r="116" spans="1:11">
      <c r="A116">
        <v>109</v>
      </c>
      <c r="B116">
        <v>2</v>
      </c>
      <c r="C116">
        <v>1</v>
      </c>
      <c r="F116">
        <v>115</v>
      </c>
      <c r="G116" t="s">
        <v>9340</v>
      </c>
      <c r="H116">
        <v>7</v>
      </c>
      <c r="I116" t="s">
        <v>9167</v>
      </c>
      <c r="J116" t="s">
        <v>9167</v>
      </c>
      <c r="K116" t="s">
        <v>9167</v>
      </c>
    </row>
    <row r="117" spans="1:11">
      <c r="A117">
        <v>110</v>
      </c>
      <c r="B117">
        <v>2</v>
      </c>
      <c r="C117">
        <v>1</v>
      </c>
      <c r="F117">
        <v>116</v>
      </c>
      <c r="G117" t="s">
        <v>9341</v>
      </c>
      <c r="H117">
        <v>7</v>
      </c>
      <c r="I117" t="s">
        <v>9167</v>
      </c>
      <c r="J117" t="s">
        <v>9167</v>
      </c>
      <c r="K117" t="s">
        <v>9167</v>
      </c>
    </row>
    <row r="118" spans="1:11">
      <c r="A118">
        <v>111</v>
      </c>
      <c r="B118">
        <v>7</v>
      </c>
      <c r="C118">
        <v>1</v>
      </c>
      <c r="F118">
        <v>117</v>
      </c>
      <c r="G118" t="s">
        <v>9342</v>
      </c>
      <c r="H118">
        <v>7</v>
      </c>
      <c r="I118" t="s">
        <v>9167</v>
      </c>
      <c r="J118" t="s">
        <v>9167</v>
      </c>
      <c r="K118" t="s">
        <v>9167</v>
      </c>
    </row>
    <row r="119" spans="1:11">
      <c r="A119">
        <v>112</v>
      </c>
      <c r="B119">
        <v>7</v>
      </c>
      <c r="C119">
        <v>1</v>
      </c>
      <c r="F119">
        <v>118</v>
      </c>
      <c r="G119" t="s">
        <v>9343</v>
      </c>
      <c r="H119">
        <v>7</v>
      </c>
      <c r="I119" t="s">
        <v>9167</v>
      </c>
      <c r="J119" t="s">
        <v>9167</v>
      </c>
      <c r="K119" t="s">
        <v>9167</v>
      </c>
    </row>
    <row r="120" spans="1:11">
      <c r="A120">
        <v>113</v>
      </c>
      <c r="B120">
        <v>7</v>
      </c>
      <c r="C120">
        <v>1</v>
      </c>
      <c r="F120">
        <v>119</v>
      </c>
      <c r="G120" t="s">
        <v>9344</v>
      </c>
      <c r="H120">
        <v>7</v>
      </c>
      <c r="I120" t="s">
        <v>9167</v>
      </c>
      <c r="J120" t="s">
        <v>9167</v>
      </c>
      <c r="K120" t="s">
        <v>9167</v>
      </c>
    </row>
    <row r="121" spans="1:11">
      <c r="A121">
        <v>114</v>
      </c>
      <c r="B121">
        <v>7</v>
      </c>
      <c r="C121">
        <v>1</v>
      </c>
      <c r="F121">
        <v>120</v>
      </c>
      <c r="G121" t="s">
        <v>9345</v>
      </c>
      <c r="H121">
        <v>7</v>
      </c>
      <c r="I121" t="s">
        <v>9167</v>
      </c>
      <c r="J121" t="s">
        <v>9167</v>
      </c>
      <c r="K121" t="s">
        <v>9167</v>
      </c>
    </row>
    <row r="122" spans="1:11">
      <c r="A122">
        <v>115</v>
      </c>
      <c r="B122">
        <v>7</v>
      </c>
      <c r="C122">
        <v>1</v>
      </c>
      <c r="F122">
        <v>121</v>
      </c>
      <c r="G122" t="s">
        <v>9346</v>
      </c>
      <c r="H122">
        <v>7</v>
      </c>
      <c r="I122" t="s">
        <v>9167</v>
      </c>
      <c r="J122" t="s">
        <v>9167</v>
      </c>
      <c r="K122" t="s">
        <v>9167</v>
      </c>
    </row>
    <row r="123" spans="1:11">
      <c r="A123">
        <v>116</v>
      </c>
      <c r="B123">
        <v>7</v>
      </c>
      <c r="C123">
        <v>1</v>
      </c>
      <c r="F123">
        <v>122</v>
      </c>
      <c r="G123" t="s">
        <v>9347</v>
      </c>
      <c r="H123">
        <v>7</v>
      </c>
      <c r="I123" t="s">
        <v>9167</v>
      </c>
      <c r="J123" t="s">
        <v>9167</v>
      </c>
      <c r="K123" t="s">
        <v>9167</v>
      </c>
    </row>
    <row r="124" spans="1:11">
      <c r="A124">
        <v>117</v>
      </c>
      <c r="B124">
        <v>7</v>
      </c>
      <c r="C124">
        <v>1</v>
      </c>
      <c r="F124">
        <v>123</v>
      </c>
      <c r="G124" t="s">
        <v>9348</v>
      </c>
      <c r="H124">
        <v>7</v>
      </c>
      <c r="I124" t="s">
        <v>9167</v>
      </c>
      <c r="J124" t="s">
        <v>9167</v>
      </c>
      <c r="K124" t="s">
        <v>9167</v>
      </c>
    </row>
    <row r="125" spans="1:11">
      <c r="A125">
        <v>118</v>
      </c>
      <c r="B125">
        <v>7</v>
      </c>
      <c r="C125">
        <v>1</v>
      </c>
      <c r="F125">
        <v>124</v>
      </c>
      <c r="G125" t="s">
        <v>9349</v>
      </c>
      <c r="H125">
        <v>7</v>
      </c>
      <c r="I125" t="s">
        <v>9167</v>
      </c>
      <c r="J125" t="s">
        <v>9167</v>
      </c>
      <c r="K125" t="s">
        <v>9167</v>
      </c>
    </row>
    <row r="126" spans="1:11">
      <c r="A126">
        <v>119</v>
      </c>
      <c r="B126">
        <v>7</v>
      </c>
      <c r="C126">
        <v>1</v>
      </c>
      <c r="F126">
        <v>125</v>
      </c>
      <c r="G126" t="s">
        <v>9350</v>
      </c>
      <c r="H126">
        <v>7</v>
      </c>
      <c r="I126" t="s">
        <v>9167</v>
      </c>
      <c r="J126" t="s">
        <v>9167</v>
      </c>
      <c r="K126" t="s">
        <v>9167</v>
      </c>
    </row>
    <row r="127" spans="1:11">
      <c r="A127">
        <v>120</v>
      </c>
      <c r="B127">
        <v>7</v>
      </c>
      <c r="C127">
        <v>1</v>
      </c>
      <c r="F127">
        <v>126</v>
      </c>
      <c r="G127" t="s">
        <v>9351</v>
      </c>
      <c r="H127">
        <v>7</v>
      </c>
      <c r="I127" t="s">
        <v>9167</v>
      </c>
      <c r="J127" t="s">
        <v>9167</v>
      </c>
      <c r="K127" t="s">
        <v>9167</v>
      </c>
    </row>
    <row r="128" spans="1:11">
      <c r="A128">
        <v>121</v>
      </c>
      <c r="B128">
        <v>7</v>
      </c>
      <c r="C128">
        <v>1</v>
      </c>
      <c r="F128">
        <v>127</v>
      </c>
      <c r="G128" t="s">
        <v>9352</v>
      </c>
      <c r="H128">
        <v>7</v>
      </c>
      <c r="I128" t="s">
        <v>9167</v>
      </c>
      <c r="J128" t="s">
        <v>9167</v>
      </c>
      <c r="K128" t="s">
        <v>9167</v>
      </c>
    </row>
    <row r="129" spans="1:11">
      <c r="A129">
        <v>122</v>
      </c>
      <c r="B129">
        <v>7</v>
      </c>
      <c r="C129">
        <v>1</v>
      </c>
      <c r="F129">
        <v>128</v>
      </c>
      <c r="G129" t="s">
        <v>9353</v>
      </c>
      <c r="H129">
        <v>7</v>
      </c>
      <c r="I129" t="s">
        <v>9167</v>
      </c>
      <c r="J129" t="s">
        <v>9167</v>
      </c>
      <c r="K129" t="s">
        <v>9167</v>
      </c>
    </row>
    <row r="130" spans="1:11">
      <c r="A130">
        <v>123</v>
      </c>
      <c r="B130">
        <v>7</v>
      </c>
      <c r="C130">
        <v>1</v>
      </c>
      <c r="F130">
        <v>129</v>
      </c>
      <c r="G130" t="s">
        <v>9354</v>
      </c>
      <c r="H130">
        <v>7</v>
      </c>
      <c r="I130" t="s">
        <v>9167</v>
      </c>
      <c r="J130" t="s">
        <v>9167</v>
      </c>
      <c r="K130" t="s">
        <v>9167</v>
      </c>
    </row>
    <row r="131" spans="1:11">
      <c r="A131">
        <v>124</v>
      </c>
      <c r="B131">
        <v>7</v>
      </c>
      <c r="C131">
        <v>1</v>
      </c>
      <c r="F131">
        <v>130</v>
      </c>
      <c r="G131" t="s">
        <v>9355</v>
      </c>
      <c r="H131">
        <v>7</v>
      </c>
      <c r="I131" t="s">
        <v>9167</v>
      </c>
      <c r="J131" t="s">
        <v>9167</v>
      </c>
      <c r="K131" t="s">
        <v>9167</v>
      </c>
    </row>
    <row r="132" spans="1:11">
      <c r="A132">
        <v>125</v>
      </c>
      <c r="B132">
        <v>7</v>
      </c>
      <c r="C132">
        <v>1</v>
      </c>
      <c r="F132">
        <v>131</v>
      </c>
      <c r="G132" t="s">
        <v>9356</v>
      </c>
      <c r="H132">
        <v>7</v>
      </c>
      <c r="I132" t="s">
        <v>9167</v>
      </c>
      <c r="J132" t="s">
        <v>9167</v>
      </c>
      <c r="K132" t="s">
        <v>9167</v>
      </c>
    </row>
    <row r="133" spans="1:11">
      <c r="A133">
        <v>126</v>
      </c>
      <c r="B133">
        <v>7</v>
      </c>
      <c r="C133">
        <v>1</v>
      </c>
      <c r="F133">
        <v>132</v>
      </c>
      <c r="G133" t="s">
        <v>9357</v>
      </c>
      <c r="H133">
        <v>7</v>
      </c>
      <c r="I133" t="s">
        <v>9167</v>
      </c>
      <c r="J133" t="s">
        <v>9167</v>
      </c>
      <c r="K133" t="s">
        <v>9167</v>
      </c>
    </row>
    <row r="134" spans="1:11">
      <c r="A134">
        <v>127</v>
      </c>
      <c r="B134">
        <v>7</v>
      </c>
      <c r="C134">
        <v>1</v>
      </c>
      <c r="F134">
        <v>133</v>
      </c>
      <c r="G134" t="s">
        <v>9358</v>
      </c>
      <c r="H134">
        <v>7</v>
      </c>
      <c r="I134" t="s">
        <v>9167</v>
      </c>
      <c r="J134" t="s">
        <v>9167</v>
      </c>
      <c r="K134" t="s">
        <v>9167</v>
      </c>
    </row>
    <row r="135" spans="1:11">
      <c r="A135">
        <v>128</v>
      </c>
      <c r="B135">
        <v>7</v>
      </c>
      <c r="C135">
        <v>1</v>
      </c>
      <c r="F135">
        <v>134</v>
      </c>
      <c r="G135" t="s">
        <v>9359</v>
      </c>
      <c r="H135">
        <v>7</v>
      </c>
      <c r="I135" t="s">
        <v>9167</v>
      </c>
      <c r="J135" t="s">
        <v>9167</v>
      </c>
      <c r="K135" t="s">
        <v>9167</v>
      </c>
    </row>
    <row r="136" spans="1:11">
      <c r="A136">
        <v>129</v>
      </c>
      <c r="B136">
        <v>7</v>
      </c>
      <c r="C136">
        <v>1</v>
      </c>
      <c r="F136">
        <v>135</v>
      </c>
      <c r="G136" t="s">
        <v>9360</v>
      </c>
      <c r="H136">
        <v>7</v>
      </c>
      <c r="I136" t="s">
        <v>9167</v>
      </c>
      <c r="J136" t="s">
        <v>9167</v>
      </c>
      <c r="K136" t="s">
        <v>9167</v>
      </c>
    </row>
    <row r="137" spans="1:11">
      <c r="A137">
        <v>130</v>
      </c>
      <c r="B137">
        <v>7</v>
      </c>
      <c r="C137">
        <v>1</v>
      </c>
      <c r="F137">
        <v>136</v>
      </c>
      <c r="G137" t="s">
        <v>9361</v>
      </c>
      <c r="H137">
        <v>7</v>
      </c>
      <c r="I137" t="s">
        <v>9167</v>
      </c>
      <c r="J137" t="s">
        <v>9167</v>
      </c>
      <c r="K137" t="s">
        <v>9167</v>
      </c>
    </row>
    <row r="138" spans="1:11">
      <c r="A138">
        <v>131</v>
      </c>
      <c r="B138">
        <v>7</v>
      </c>
      <c r="C138">
        <v>1</v>
      </c>
      <c r="F138">
        <v>137</v>
      </c>
      <c r="G138" t="s">
        <v>9362</v>
      </c>
      <c r="H138">
        <v>7</v>
      </c>
      <c r="I138" t="s">
        <v>9167</v>
      </c>
      <c r="J138" t="s">
        <v>9167</v>
      </c>
      <c r="K138" t="s">
        <v>9167</v>
      </c>
    </row>
    <row r="139" spans="1:11">
      <c r="A139">
        <v>132</v>
      </c>
      <c r="B139">
        <v>7</v>
      </c>
      <c r="C139">
        <v>1</v>
      </c>
      <c r="F139">
        <v>138</v>
      </c>
      <c r="G139" t="s">
        <v>9363</v>
      </c>
      <c r="H139">
        <v>7</v>
      </c>
      <c r="I139" t="s">
        <v>9167</v>
      </c>
      <c r="J139" t="s">
        <v>9167</v>
      </c>
      <c r="K139" t="s">
        <v>9167</v>
      </c>
    </row>
    <row r="140" spans="1:11">
      <c r="A140">
        <v>133</v>
      </c>
      <c r="B140">
        <v>7</v>
      </c>
      <c r="C140">
        <v>1</v>
      </c>
      <c r="F140">
        <v>139</v>
      </c>
      <c r="G140" t="s">
        <v>9364</v>
      </c>
      <c r="H140">
        <v>7</v>
      </c>
      <c r="I140" t="s">
        <v>9167</v>
      </c>
      <c r="J140" t="s">
        <v>9167</v>
      </c>
      <c r="K140" t="s">
        <v>9167</v>
      </c>
    </row>
    <row r="141" spans="1:11">
      <c r="A141">
        <v>134</v>
      </c>
      <c r="B141">
        <v>7</v>
      </c>
      <c r="C141">
        <v>1</v>
      </c>
      <c r="F141">
        <v>140</v>
      </c>
      <c r="G141" t="s">
        <v>9365</v>
      </c>
      <c r="H141">
        <v>7</v>
      </c>
      <c r="I141" t="s">
        <v>9167</v>
      </c>
      <c r="J141" t="s">
        <v>9167</v>
      </c>
      <c r="K141" t="s">
        <v>9167</v>
      </c>
    </row>
    <row r="142" spans="1:11">
      <c r="A142">
        <v>135</v>
      </c>
      <c r="B142">
        <v>7</v>
      </c>
      <c r="C142">
        <v>1</v>
      </c>
      <c r="F142">
        <v>151</v>
      </c>
      <c r="G142" t="s">
        <v>9366</v>
      </c>
      <c r="H142">
        <v>26</v>
      </c>
      <c r="I142" t="s">
        <v>9167</v>
      </c>
      <c r="J142" t="s">
        <v>9167</v>
      </c>
      <c r="K142" t="s">
        <v>9167</v>
      </c>
    </row>
    <row r="143" spans="1:11">
      <c r="A143">
        <v>136</v>
      </c>
      <c r="B143">
        <v>7</v>
      </c>
      <c r="C143">
        <v>1</v>
      </c>
      <c r="F143">
        <v>152</v>
      </c>
      <c r="G143" t="s">
        <v>9367</v>
      </c>
      <c r="H143">
        <v>26</v>
      </c>
      <c r="I143" t="s">
        <v>9167</v>
      </c>
      <c r="J143" t="s">
        <v>9167</v>
      </c>
      <c r="K143" t="s">
        <v>9167</v>
      </c>
    </row>
    <row r="144" spans="1:11">
      <c r="A144">
        <v>137</v>
      </c>
      <c r="B144">
        <v>7</v>
      </c>
      <c r="C144">
        <v>1</v>
      </c>
      <c r="F144">
        <v>201</v>
      </c>
      <c r="G144" t="s">
        <v>9368</v>
      </c>
      <c r="H144">
        <v>14</v>
      </c>
      <c r="I144">
        <v>21</v>
      </c>
      <c r="J144" t="s">
        <v>9167</v>
      </c>
      <c r="K144" t="s">
        <v>9167</v>
      </c>
    </row>
    <row r="145" spans="1:11">
      <c r="A145">
        <v>138</v>
      </c>
      <c r="B145">
        <v>7</v>
      </c>
      <c r="C145">
        <v>1</v>
      </c>
      <c r="F145">
        <v>202</v>
      </c>
      <c r="G145" t="s">
        <v>9369</v>
      </c>
      <c r="H145">
        <v>6</v>
      </c>
      <c r="I145" t="s">
        <v>9167</v>
      </c>
      <c r="J145" t="s">
        <v>9167</v>
      </c>
      <c r="K145" t="s">
        <v>9167</v>
      </c>
    </row>
    <row r="146" spans="1:11">
      <c r="A146">
        <v>139</v>
      </c>
      <c r="B146">
        <v>7</v>
      </c>
      <c r="C146">
        <v>1</v>
      </c>
      <c r="F146">
        <v>203</v>
      </c>
      <c r="G146" t="s">
        <v>9370</v>
      </c>
      <c r="H146">
        <v>6</v>
      </c>
      <c r="I146" t="s">
        <v>9167</v>
      </c>
      <c r="J146" t="s">
        <v>9167</v>
      </c>
      <c r="K146" t="s">
        <v>9167</v>
      </c>
    </row>
    <row r="147" spans="1:11">
      <c r="A147">
        <v>140</v>
      </c>
      <c r="B147">
        <v>7</v>
      </c>
      <c r="C147">
        <v>1</v>
      </c>
      <c r="F147">
        <v>204</v>
      </c>
      <c r="G147" t="s">
        <v>9371</v>
      </c>
      <c r="H147">
        <v>4</v>
      </c>
      <c r="I147" t="s">
        <v>9167</v>
      </c>
      <c r="J147" t="s">
        <v>9167</v>
      </c>
      <c r="K147" t="s">
        <v>9167</v>
      </c>
    </row>
    <row r="148" spans="1:11">
      <c r="A148">
        <v>151</v>
      </c>
      <c r="B148">
        <v>26</v>
      </c>
      <c r="C148">
        <v>1</v>
      </c>
      <c r="F148">
        <v>205</v>
      </c>
      <c r="G148" t="s">
        <v>9372</v>
      </c>
      <c r="H148">
        <v>4</v>
      </c>
      <c r="I148" t="s">
        <v>9167</v>
      </c>
      <c r="J148" t="s">
        <v>9167</v>
      </c>
      <c r="K148" t="s">
        <v>9167</v>
      </c>
    </row>
    <row r="149" spans="1:11">
      <c r="A149">
        <v>152</v>
      </c>
      <c r="B149">
        <v>26</v>
      </c>
      <c r="C149">
        <v>1</v>
      </c>
      <c r="F149">
        <v>206</v>
      </c>
      <c r="G149" t="s">
        <v>9373</v>
      </c>
      <c r="H149">
        <v>14</v>
      </c>
      <c r="I149">
        <v>21</v>
      </c>
      <c r="J149" t="s">
        <v>9167</v>
      </c>
      <c r="K149" t="s">
        <v>9167</v>
      </c>
    </row>
    <row r="150" spans="1:11">
      <c r="A150">
        <v>201</v>
      </c>
      <c r="B150">
        <v>21</v>
      </c>
      <c r="C150">
        <v>0.5</v>
      </c>
      <c r="F150">
        <v>207</v>
      </c>
      <c r="G150" t="s">
        <v>9374</v>
      </c>
      <c r="H150">
        <v>11</v>
      </c>
      <c r="I150">
        <v>21</v>
      </c>
      <c r="J150" t="s">
        <v>9167</v>
      </c>
      <c r="K150" t="s">
        <v>9167</v>
      </c>
    </row>
    <row r="151" spans="1:11">
      <c r="A151">
        <v>201</v>
      </c>
      <c r="B151">
        <v>14</v>
      </c>
      <c r="C151">
        <v>0.5</v>
      </c>
      <c r="F151">
        <v>208</v>
      </c>
      <c r="G151" t="s">
        <v>9375</v>
      </c>
      <c r="H151">
        <v>13</v>
      </c>
      <c r="I151" t="s">
        <v>9167</v>
      </c>
      <c r="J151" t="s">
        <v>9167</v>
      </c>
      <c r="K151" t="s">
        <v>9167</v>
      </c>
    </row>
    <row r="152" spans="1:11">
      <c r="A152">
        <v>202</v>
      </c>
      <c r="B152">
        <v>6</v>
      </c>
      <c r="C152">
        <v>1</v>
      </c>
      <c r="F152">
        <v>209</v>
      </c>
      <c r="G152" t="s">
        <v>9376</v>
      </c>
      <c r="H152">
        <v>13</v>
      </c>
      <c r="I152" t="s">
        <v>9167</v>
      </c>
      <c r="J152" t="s">
        <v>9167</v>
      </c>
      <c r="K152" t="s">
        <v>9167</v>
      </c>
    </row>
    <row r="153" spans="1:11">
      <c r="A153">
        <v>203</v>
      </c>
      <c r="B153">
        <v>6</v>
      </c>
      <c r="C153">
        <v>1</v>
      </c>
      <c r="F153">
        <v>210</v>
      </c>
      <c r="G153" t="s">
        <v>9377</v>
      </c>
      <c r="H153">
        <v>27</v>
      </c>
      <c r="I153" t="s">
        <v>9167</v>
      </c>
      <c r="J153" t="s">
        <v>9167</v>
      </c>
      <c r="K153" t="s">
        <v>9167</v>
      </c>
    </row>
    <row r="154" spans="1:11">
      <c r="A154">
        <v>204</v>
      </c>
      <c r="B154">
        <v>4</v>
      </c>
      <c r="C154">
        <v>1</v>
      </c>
      <c r="F154">
        <v>211</v>
      </c>
      <c r="G154" t="s">
        <v>9378</v>
      </c>
      <c r="H154">
        <v>27</v>
      </c>
      <c r="I154" t="s">
        <v>9167</v>
      </c>
      <c r="J154" t="s">
        <v>9167</v>
      </c>
      <c r="K154" t="s">
        <v>9167</v>
      </c>
    </row>
    <row r="155" spans="1:11">
      <c r="A155">
        <v>205</v>
      </c>
      <c r="B155">
        <v>4</v>
      </c>
      <c r="C155">
        <v>1</v>
      </c>
      <c r="F155">
        <v>212</v>
      </c>
      <c r="G155" t="s">
        <v>9379</v>
      </c>
      <c r="H155">
        <v>27</v>
      </c>
      <c r="I155" t="s">
        <v>9167</v>
      </c>
      <c r="J155" t="s">
        <v>9167</v>
      </c>
      <c r="K155" t="s">
        <v>9167</v>
      </c>
    </row>
    <row r="156" spans="1:11">
      <c r="A156">
        <v>206</v>
      </c>
      <c r="B156">
        <v>14</v>
      </c>
      <c r="C156">
        <v>0.5</v>
      </c>
      <c r="F156">
        <v>213</v>
      </c>
      <c r="G156" t="s">
        <v>9380</v>
      </c>
      <c r="H156">
        <v>27</v>
      </c>
      <c r="I156" t="s">
        <v>9167</v>
      </c>
      <c r="J156" t="s">
        <v>9167</v>
      </c>
      <c r="K156" t="s">
        <v>9167</v>
      </c>
    </row>
    <row r="157" spans="1:11">
      <c r="A157">
        <v>206</v>
      </c>
      <c r="B157">
        <v>21</v>
      </c>
      <c r="C157">
        <v>0.5</v>
      </c>
      <c r="F157">
        <v>214</v>
      </c>
      <c r="G157" t="s">
        <v>9381</v>
      </c>
      <c r="H157">
        <v>27</v>
      </c>
      <c r="I157" t="s">
        <v>9167</v>
      </c>
      <c r="J157" t="s">
        <v>9167</v>
      </c>
      <c r="K157" t="s">
        <v>9167</v>
      </c>
    </row>
    <row r="158" spans="1:11">
      <c r="A158">
        <v>207</v>
      </c>
      <c r="B158">
        <v>21</v>
      </c>
      <c r="C158">
        <v>0.5</v>
      </c>
      <c r="F158">
        <v>215</v>
      </c>
      <c r="G158" t="s">
        <v>9382</v>
      </c>
      <c r="H158">
        <v>27</v>
      </c>
      <c r="I158" t="s">
        <v>9167</v>
      </c>
      <c r="J158" t="s">
        <v>9167</v>
      </c>
      <c r="K158" t="s">
        <v>9167</v>
      </c>
    </row>
    <row r="159" spans="1:11">
      <c r="A159">
        <v>207</v>
      </c>
      <c r="B159">
        <v>11</v>
      </c>
      <c r="C159">
        <v>0.5</v>
      </c>
      <c r="F159">
        <v>216</v>
      </c>
      <c r="G159" t="s">
        <v>9383</v>
      </c>
      <c r="H159">
        <v>12</v>
      </c>
      <c r="I159" t="s">
        <v>9167</v>
      </c>
      <c r="J159" t="s">
        <v>9167</v>
      </c>
      <c r="K159" t="s">
        <v>9167</v>
      </c>
    </row>
    <row r="160" spans="1:11">
      <c r="A160">
        <v>208</v>
      </c>
      <c r="B160">
        <v>13</v>
      </c>
      <c r="C160">
        <v>1</v>
      </c>
      <c r="F160">
        <v>217</v>
      </c>
      <c r="G160" t="s">
        <v>9384</v>
      </c>
      <c r="H160">
        <v>7</v>
      </c>
      <c r="I160" t="s">
        <v>9167</v>
      </c>
      <c r="J160" t="s">
        <v>9167</v>
      </c>
      <c r="K160" t="s">
        <v>9167</v>
      </c>
    </row>
    <row r="161" spans="1:11">
      <c r="A161">
        <v>209</v>
      </c>
      <c r="B161">
        <v>13</v>
      </c>
      <c r="C161">
        <v>1</v>
      </c>
      <c r="F161">
        <v>301</v>
      </c>
      <c r="G161" t="s">
        <v>9385</v>
      </c>
      <c r="H161">
        <v>7</v>
      </c>
      <c r="I161" t="s">
        <v>9167</v>
      </c>
      <c r="J161" t="s">
        <v>9167</v>
      </c>
      <c r="K161" t="s">
        <v>9167</v>
      </c>
    </row>
    <row r="162" spans="1:11">
      <c r="A162">
        <v>210</v>
      </c>
      <c r="B162">
        <v>27</v>
      </c>
      <c r="C162">
        <v>1</v>
      </c>
      <c r="F162">
        <v>302</v>
      </c>
      <c r="G162" t="s">
        <v>9386</v>
      </c>
      <c r="H162">
        <v>7</v>
      </c>
      <c r="I162" t="s">
        <v>9167</v>
      </c>
      <c r="J162" t="s">
        <v>9167</v>
      </c>
      <c r="K162" t="s">
        <v>9167</v>
      </c>
    </row>
    <row r="163" spans="1:11">
      <c r="A163">
        <v>211</v>
      </c>
      <c r="B163">
        <v>27</v>
      </c>
      <c r="C163">
        <v>1</v>
      </c>
      <c r="F163">
        <v>303</v>
      </c>
      <c r="G163" t="s">
        <v>9387</v>
      </c>
      <c r="H163">
        <v>22</v>
      </c>
      <c r="I163" t="s">
        <v>9167</v>
      </c>
      <c r="J163" t="s">
        <v>9167</v>
      </c>
      <c r="K163" t="s">
        <v>9167</v>
      </c>
    </row>
    <row r="164" spans="1:11">
      <c r="A164">
        <v>212</v>
      </c>
      <c r="B164">
        <v>27</v>
      </c>
      <c r="C164">
        <v>1</v>
      </c>
      <c r="F164">
        <v>304</v>
      </c>
      <c r="G164" t="s">
        <v>9388</v>
      </c>
      <c r="H164">
        <v>13</v>
      </c>
      <c r="I164" t="s">
        <v>9167</v>
      </c>
      <c r="J164" t="s">
        <v>9167</v>
      </c>
      <c r="K164" t="s">
        <v>9167</v>
      </c>
    </row>
    <row r="165" spans="1:11">
      <c r="A165">
        <v>213</v>
      </c>
      <c r="B165">
        <v>27</v>
      </c>
      <c r="C165">
        <v>1</v>
      </c>
      <c r="F165">
        <v>305</v>
      </c>
      <c r="G165" t="s">
        <v>9389</v>
      </c>
      <c r="H165">
        <v>21</v>
      </c>
      <c r="I165" t="s">
        <v>9167</v>
      </c>
      <c r="J165" t="s">
        <v>9167</v>
      </c>
      <c r="K165" t="s">
        <v>9167</v>
      </c>
    </row>
    <row r="166" spans="1:11">
      <c r="A166">
        <v>214</v>
      </c>
      <c r="B166">
        <v>27</v>
      </c>
      <c r="C166">
        <v>1</v>
      </c>
      <c r="F166">
        <v>306</v>
      </c>
      <c r="G166" t="s">
        <v>9390</v>
      </c>
      <c r="H166">
        <v>14</v>
      </c>
      <c r="I166">
        <v>21</v>
      </c>
      <c r="J166" t="s">
        <v>9167</v>
      </c>
      <c r="K166" t="s">
        <v>9167</v>
      </c>
    </row>
    <row r="167" spans="1:11">
      <c r="A167">
        <v>215</v>
      </c>
      <c r="B167">
        <v>27</v>
      </c>
      <c r="C167">
        <v>1</v>
      </c>
      <c r="F167">
        <v>307</v>
      </c>
      <c r="G167" t="s">
        <v>9391</v>
      </c>
      <c r="H167">
        <v>14</v>
      </c>
      <c r="I167">
        <v>21</v>
      </c>
      <c r="J167" t="s">
        <v>9167</v>
      </c>
      <c r="K167" t="s">
        <v>9167</v>
      </c>
    </row>
    <row r="168" spans="1:11">
      <c r="A168">
        <v>216</v>
      </c>
      <c r="B168">
        <v>12</v>
      </c>
      <c r="C168">
        <v>1</v>
      </c>
      <c r="F168">
        <v>308</v>
      </c>
      <c r="G168" t="s">
        <v>9392</v>
      </c>
      <c r="H168">
        <v>31</v>
      </c>
      <c r="I168" t="s">
        <v>9167</v>
      </c>
      <c r="J168" t="s">
        <v>9167</v>
      </c>
      <c r="K168" t="s">
        <v>9167</v>
      </c>
    </row>
    <row r="169" spans="1:11">
      <c r="A169">
        <v>217</v>
      </c>
      <c r="B169">
        <v>7</v>
      </c>
      <c r="C169">
        <v>1</v>
      </c>
      <c r="F169">
        <v>309</v>
      </c>
      <c r="G169" t="s">
        <v>9393</v>
      </c>
      <c r="H169">
        <v>31</v>
      </c>
      <c r="I169" t="s">
        <v>9167</v>
      </c>
      <c r="J169" t="s">
        <v>9167</v>
      </c>
      <c r="K169" t="s">
        <v>9167</v>
      </c>
    </row>
    <row r="170" spans="1:11">
      <c r="A170">
        <v>301</v>
      </c>
      <c r="B170">
        <v>7</v>
      </c>
      <c r="C170">
        <v>1</v>
      </c>
      <c r="F170">
        <v>310</v>
      </c>
      <c r="G170" t="s">
        <v>9394</v>
      </c>
      <c r="H170">
        <v>31</v>
      </c>
      <c r="I170" t="s">
        <v>9167</v>
      </c>
      <c r="J170" t="s">
        <v>9167</v>
      </c>
      <c r="K170" t="s">
        <v>9167</v>
      </c>
    </row>
    <row r="171" spans="1:11">
      <c r="A171">
        <v>302</v>
      </c>
      <c r="B171">
        <v>7</v>
      </c>
      <c r="C171">
        <v>1</v>
      </c>
      <c r="F171">
        <v>311</v>
      </c>
      <c r="G171" t="s">
        <v>9395</v>
      </c>
      <c r="H171">
        <v>31</v>
      </c>
      <c r="I171" t="s">
        <v>9167</v>
      </c>
      <c r="J171" t="s">
        <v>9167</v>
      </c>
      <c r="K171" t="s">
        <v>9167</v>
      </c>
    </row>
    <row r="172" spans="1:11">
      <c r="A172">
        <v>303</v>
      </c>
      <c r="B172">
        <v>22</v>
      </c>
      <c r="C172">
        <v>1</v>
      </c>
      <c r="F172">
        <v>312</v>
      </c>
      <c r="G172" t="s">
        <v>9396</v>
      </c>
      <c r="H172">
        <v>31</v>
      </c>
      <c r="I172" t="s">
        <v>9167</v>
      </c>
      <c r="J172" t="s">
        <v>9167</v>
      </c>
      <c r="K172" t="s">
        <v>9167</v>
      </c>
    </row>
    <row r="173" spans="1:11">
      <c r="A173">
        <v>304</v>
      </c>
      <c r="B173">
        <v>13</v>
      </c>
      <c r="C173">
        <v>1</v>
      </c>
      <c r="F173">
        <v>313</v>
      </c>
      <c r="G173" t="s">
        <v>9397</v>
      </c>
      <c r="H173">
        <v>28</v>
      </c>
      <c r="I173" t="s">
        <v>9167</v>
      </c>
      <c r="J173" t="s">
        <v>9167</v>
      </c>
      <c r="K173" t="s">
        <v>9167</v>
      </c>
    </row>
    <row r="174" spans="1:11">
      <c r="A174">
        <v>305</v>
      </c>
      <c r="B174">
        <v>21</v>
      </c>
      <c r="C174">
        <v>1</v>
      </c>
      <c r="F174">
        <v>314</v>
      </c>
      <c r="G174" t="s">
        <v>9398</v>
      </c>
      <c r="H174">
        <v>12</v>
      </c>
      <c r="I174">
        <v>21</v>
      </c>
      <c r="J174" t="s">
        <v>9167</v>
      </c>
      <c r="K174" t="s">
        <v>9167</v>
      </c>
    </row>
    <row r="175" spans="1:11">
      <c r="A175">
        <v>306</v>
      </c>
      <c r="B175">
        <v>14</v>
      </c>
      <c r="C175">
        <v>0.5</v>
      </c>
      <c r="F175">
        <v>315</v>
      </c>
      <c r="G175" t="s">
        <v>9399</v>
      </c>
      <c r="H175">
        <v>12</v>
      </c>
      <c r="I175">
        <v>21</v>
      </c>
      <c r="J175" t="s">
        <v>9167</v>
      </c>
      <c r="K175" t="s">
        <v>9167</v>
      </c>
    </row>
    <row r="176" spans="1:11">
      <c r="A176">
        <v>306</v>
      </c>
      <c r="B176">
        <v>21</v>
      </c>
      <c r="C176">
        <v>0.5</v>
      </c>
      <c r="F176">
        <v>316</v>
      </c>
      <c r="G176" t="s">
        <v>9400</v>
      </c>
      <c r="H176">
        <v>31</v>
      </c>
      <c r="I176" t="s">
        <v>9167</v>
      </c>
      <c r="J176" t="s">
        <v>9167</v>
      </c>
      <c r="K176" t="s">
        <v>9167</v>
      </c>
    </row>
    <row r="177" spans="1:11">
      <c r="A177">
        <v>307</v>
      </c>
      <c r="B177">
        <v>14</v>
      </c>
      <c r="C177">
        <v>0.5</v>
      </c>
      <c r="F177">
        <v>317</v>
      </c>
      <c r="G177" t="s">
        <v>9401</v>
      </c>
      <c r="H177">
        <v>14</v>
      </c>
      <c r="I177">
        <v>21</v>
      </c>
      <c r="J177" t="s">
        <v>9167</v>
      </c>
      <c r="K177" t="s">
        <v>9167</v>
      </c>
    </row>
    <row r="178" spans="1:11">
      <c r="A178">
        <v>307</v>
      </c>
      <c r="B178">
        <v>21</v>
      </c>
      <c r="C178">
        <v>0.5</v>
      </c>
      <c r="F178">
        <v>318</v>
      </c>
      <c r="G178" t="s">
        <v>9402</v>
      </c>
      <c r="H178">
        <v>14</v>
      </c>
      <c r="I178">
        <v>21</v>
      </c>
      <c r="J178" t="s">
        <v>9167</v>
      </c>
      <c r="K178" t="s">
        <v>9167</v>
      </c>
    </row>
    <row r="179" spans="1:11">
      <c r="A179">
        <v>308</v>
      </c>
      <c r="B179">
        <v>31</v>
      </c>
      <c r="C179">
        <v>1</v>
      </c>
      <c r="F179">
        <v>319</v>
      </c>
      <c r="G179" t="s">
        <v>9403</v>
      </c>
      <c r="H179">
        <v>21</v>
      </c>
      <c r="I179" t="s">
        <v>9167</v>
      </c>
      <c r="J179" t="s">
        <v>9167</v>
      </c>
      <c r="K179" t="s">
        <v>9167</v>
      </c>
    </row>
    <row r="180" spans="1:11">
      <c r="A180">
        <v>309</v>
      </c>
      <c r="B180">
        <v>31</v>
      </c>
      <c r="C180">
        <v>1</v>
      </c>
      <c r="F180">
        <v>320</v>
      </c>
      <c r="G180" t="s">
        <v>9404</v>
      </c>
      <c r="H180">
        <v>21</v>
      </c>
      <c r="I180" t="s">
        <v>9167</v>
      </c>
      <c r="J180" t="s">
        <v>9167</v>
      </c>
      <c r="K180" t="s">
        <v>9167</v>
      </c>
    </row>
    <row r="181" spans="1:11">
      <c r="A181">
        <v>310</v>
      </c>
      <c r="B181">
        <v>31</v>
      </c>
      <c r="C181">
        <v>1</v>
      </c>
      <c r="F181">
        <v>321</v>
      </c>
      <c r="G181" t="s">
        <v>9405</v>
      </c>
      <c r="H181">
        <v>14</v>
      </c>
      <c r="I181">
        <v>21</v>
      </c>
      <c r="J181" t="s">
        <v>9167</v>
      </c>
      <c r="K181" t="s">
        <v>9167</v>
      </c>
    </row>
    <row r="182" spans="1:11">
      <c r="A182">
        <v>311</v>
      </c>
      <c r="B182">
        <v>31</v>
      </c>
      <c r="C182">
        <v>1</v>
      </c>
      <c r="F182">
        <v>322</v>
      </c>
      <c r="G182" t="s">
        <v>9406</v>
      </c>
      <c r="H182">
        <v>14</v>
      </c>
      <c r="I182">
        <v>21</v>
      </c>
      <c r="J182" t="s">
        <v>9167</v>
      </c>
      <c r="K182" t="s">
        <v>9167</v>
      </c>
    </row>
    <row r="183" spans="1:11">
      <c r="A183">
        <v>312</v>
      </c>
      <c r="B183">
        <v>31</v>
      </c>
      <c r="C183">
        <v>1</v>
      </c>
      <c r="F183">
        <v>331</v>
      </c>
      <c r="G183" t="s">
        <v>9407</v>
      </c>
      <c r="H183">
        <v>26</v>
      </c>
      <c r="I183" t="s">
        <v>9167</v>
      </c>
      <c r="J183" t="s">
        <v>9167</v>
      </c>
      <c r="K183" t="s">
        <v>9167</v>
      </c>
    </row>
    <row r="184" spans="1:11">
      <c r="A184">
        <v>313</v>
      </c>
      <c r="B184">
        <v>28</v>
      </c>
      <c r="C184">
        <v>1</v>
      </c>
      <c r="F184">
        <v>332</v>
      </c>
      <c r="G184" t="s">
        <v>9408</v>
      </c>
      <c r="H184">
        <v>22</v>
      </c>
      <c r="I184" t="s">
        <v>9167</v>
      </c>
      <c r="J184" t="s">
        <v>9167</v>
      </c>
      <c r="K184" t="s">
        <v>9167</v>
      </c>
    </row>
    <row r="185" spans="1:11">
      <c r="A185">
        <v>314</v>
      </c>
      <c r="B185">
        <v>12</v>
      </c>
      <c r="C185">
        <v>0.5</v>
      </c>
      <c r="F185">
        <v>333</v>
      </c>
      <c r="G185" t="s">
        <v>9409</v>
      </c>
      <c r="H185">
        <v>22</v>
      </c>
      <c r="I185" t="s">
        <v>9167</v>
      </c>
      <c r="J185" t="s">
        <v>9167</v>
      </c>
      <c r="K185" t="s">
        <v>9167</v>
      </c>
    </row>
    <row r="186" spans="1:11">
      <c r="A186">
        <v>314</v>
      </c>
      <c r="B186">
        <v>21</v>
      </c>
      <c r="C186">
        <v>0.5</v>
      </c>
      <c r="F186">
        <v>334</v>
      </c>
      <c r="G186" t="s">
        <v>9410</v>
      </c>
      <c r="H186">
        <v>22</v>
      </c>
      <c r="I186" t="s">
        <v>9167</v>
      </c>
      <c r="J186" t="s">
        <v>9167</v>
      </c>
      <c r="K186" t="s">
        <v>9167</v>
      </c>
    </row>
    <row r="187" spans="1:11">
      <c r="A187">
        <v>315</v>
      </c>
      <c r="B187">
        <v>21</v>
      </c>
      <c r="C187">
        <v>0.5</v>
      </c>
      <c r="F187">
        <v>335</v>
      </c>
      <c r="G187" t="s">
        <v>9411</v>
      </c>
      <c r="H187">
        <v>28</v>
      </c>
      <c r="I187" t="s">
        <v>9167</v>
      </c>
      <c r="J187" t="s">
        <v>9167</v>
      </c>
      <c r="K187" t="s">
        <v>9167</v>
      </c>
    </row>
    <row r="188" spans="1:11">
      <c r="A188">
        <v>315</v>
      </c>
      <c r="B188">
        <v>12</v>
      </c>
      <c r="C188">
        <v>0.5</v>
      </c>
      <c r="F188">
        <v>336</v>
      </c>
      <c r="G188" t="s">
        <v>9412</v>
      </c>
      <c r="H188">
        <v>28</v>
      </c>
      <c r="I188" t="s">
        <v>9167</v>
      </c>
      <c r="J188" t="s">
        <v>9167</v>
      </c>
      <c r="K188" t="s">
        <v>9167</v>
      </c>
    </row>
    <row r="189" spans="1:11">
      <c r="A189">
        <v>316</v>
      </c>
      <c r="B189">
        <v>31</v>
      </c>
      <c r="C189">
        <v>1</v>
      </c>
      <c r="F189">
        <v>337</v>
      </c>
      <c r="G189" t="s">
        <v>9413</v>
      </c>
      <c r="H189">
        <v>28</v>
      </c>
      <c r="I189" t="s">
        <v>9167</v>
      </c>
      <c r="J189" t="s">
        <v>9167</v>
      </c>
      <c r="K189" t="s">
        <v>9167</v>
      </c>
    </row>
    <row r="190" spans="1:11">
      <c r="A190">
        <v>317</v>
      </c>
      <c r="B190">
        <v>21</v>
      </c>
      <c r="C190">
        <v>0.5</v>
      </c>
      <c r="F190">
        <v>338</v>
      </c>
      <c r="G190" t="s">
        <v>9414</v>
      </c>
      <c r="H190">
        <v>28</v>
      </c>
      <c r="I190" t="s">
        <v>9167</v>
      </c>
      <c r="J190" t="s">
        <v>9167</v>
      </c>
      <c r="K190" t="s">
        <v>9167</v>
      </c>
    </row>
    <row r="191" spans="1:11">
      <c r="A191">
        <v>317</v>
      </c>
      <c r="B191">
        <v>14</v>
      </c>
      <c r="C191">
        <v>0.5</v>
      </c>
      <c r="F191">
        <v>401</v>
      </c>
      <c r="G191" t="s">
        <v>9415</v>
      </c>
      <c r="H191">
        <v>25</v>
      </c>
      <c r="I191" t="s">
        <v>9167</v>
      </c>
      <c r="J191" t="s">
        <v>9167</v>
      </c>
      <c r="K191" t="s">
        <v>9167</v>
      </c>
    </row>
    <row r="192" spans="1:11">
      <c r="A192">
        <v>318</v>
      </c>
      <c r="B192">
        <v>14</v>
      </c>
      <c r="C192">
        <v>0.5</v>
      </c>
      <c r="F192">
        <v>402</v>
      </c>
      <c r="G192" t="s">
        <v>9416</v>
      </c>
      <c r="H192">
        <v>21</v>
      </c>
      <c r="I192" t="s">
        <v>9167</v>
      </c>
      <c r="J192" t="s">
        <v>9167</v>
      </c>
      <c r="K192" t="s">
        <v>9167</v>
      </c>
    </row>
    <row r="193" spans="1:11">
      <c r="A193">
        <v>318</v>
      </c>
      <c r="B193">
        <v>21</v>
      </c>
      <c r="C193">
        <v>0.5</v>
      </c>
      <c r="F193">
        <v>403</v>
      </c>
      <c r="G193" t="s">
        <v>9417</v>
      </c>
      <c r="H193">
        <v>13</v>
      </c>
      <c r="I193" t="s">
        <v>9167</v>
      </c>
      <c r="J193" t="s">
        <v>9167</v>
      </c>
      <c r="K193" t="s">
        <v>9167</v>
      </c>
    </row>
    <row r="194" spans="1:11">
      <c r="A194">
        <v>319</v>
      </c>
      <c r="B194">
        <v>21</v>
      </c>
      <c r="C194">
        <v>1</v>
      </c>
      <c r="F194">
        <v>404</v>
      </c>
      <c r="G194" t="s">
        <v>9418</v>
      </c>
      <c r="H194">
        <v>31</v>
      </c>
      <c r="I194" t="s">
        <v>9167</v>
      </c>
      <c r="J194" t="s">
        <v>9167</v>
      </c>
      <c r="K194" t="s">
        <v>9167</v>
      </c>
    </row>
    <row r="195" spans="1:11">
      <c r="A195">
        <v>320</v>
      </c>
      <c r="B195">
        <v>21</v>
      </c>
      <c r="C195">
        <v>1</v>
      </c>
      <c r="F195">
        <v>405</v>
      </c>
      <c r="G195" t="s">
        <v>9419</v>
      </c>
      <c r="H195">
        <v>27</v>
      </c>
      <c r="I195" t="s">
        <v>9167</v>
      </c>
      <c r="J195" t="s">
        <v>9167</v>
      </c>
      <c r="K195" t="s">
        <v>9167</v>
      </c>
    </row>
    <row r="196" spans="1:11">
      <c r="A196">
        <v>321</v>
      </c>
      <c r="B196">
        <v>21</v>
      </c>
      <c r="C196">
        <v>0.5</v>
      </c>
      <c r="F196">
        <v>406</v>
      </c>
      <c r="G196" t="s">
        <v>9420</v>
      </c>
      <c r="H196">
        <v>27</v>
      </c>
      <c r="I196" t="s">
        <v>9167</v>
      </c>
      <c r="J196" t="s">
        <v>9167</v>
      </c>
      <c r="K196" t="s">
        <v>9167</v>
      </c>
    </row>
    <row r="197" spans="1:11">
      <c r="A197">
        <v>321</v>
      </c>
      <c r="B197">
        <v>14</v>
      </c>
      <c r="C197">
        <v>0.5</v>
      </c>
      <c r="F197">
        <v>407</v>
      </c>
      <c r="G197" t="s">
        <v>9421</v>
      </c>
      <c r="H197">
        <v>27</v>
      </c>
      <c r="I197" t="s">
        <v>9167</v>
      </c>
      <c r="J197" t="s">
        <v>9167</v>
      </c>
      <c r="K197" t="s">
        <v>9167</v>
      </c>
    </row>
    <row r="198" spans="1:11">
      <c r="A198">
        <v>322</v>
      </c>
      <c r="B198">
        <v>14</v>
      </c>
      <c r="C198">
        <v>0.5</v>
      </c>
      <c r="F198">
        <v>408</v>
      </c>
      <c r="G198" t="s">
        <v>9422</v>
      </c>
      <c r="H198">
        <v>12</v>
      </c>
      <c r="I198" t="s">
        <v>9167</v>
      </c>
      <c r="J198" t="s">
        <v>9167</v>
      </c>
      <c r="K198" t="s">
        <v>9167</v>
      </c>
    </row>
    <row r="199" spans="1:11">
      <c r="A199">
        <v>322</v>
      </c>
      <c r="B199">
        <v>21</v>
      </c>
      <c r="C199">
        <v>0.5</v>
      </c>
      <c r="F199">
        <v>409</v>
      </c>
      <c r="G199" t="s">
        <v>9423</v>
      </c>
      <c r="H199">
        <v>28</v>
      </c>
      <c r="I199" t="s">
        <v>9167</v>
      </c>
      <c r="J199" t="s">
        <v>9167</v>
      </c>
      <c r="K199" t="s">
        <v>9167</v>
      </c>
    </row>
    <row r="200" spans="1:11">
      <c r="A200">
        <v>331</v>
      </c>
      <c r="B200">
        <v>26</v>
      </c>
      <c r="C200">
        <v>1</v>
      </c>
      <c r="F200">
        <v>410</v>
      </c>
      <c r="G200" t="s">
        <v>9424</v>
      </c>
      <c r="H200">
        <v>21</v>
      </c>
      <c r="I200" t="s">
        <v>9167</v>
      </c>
      <c r="J200" t="s">
        <v>9167</v>
      </c>
      <c r="K200" t="s">
        <v>9167</v>
      </c>
    </row>
    <row r="201" spans="1:11">
      <c r="A201">
        <v>332</v>
      </c>
      <c r="B201">
        <v>22</v>
      </c>
      <c r="C201">
        <v>1</v>
      </c>
      <c r="F201">
        <v>411</v>
      </c>
      <c r="G201" t="s">
        <v>9425</v>
      </c>
      <c r="H201">
        <v>21</v>
      </c>
      <c r="I201">
        <v>31</v>
      </c>
      <c r="J201" t="s">
        <v>9167</v>
      </c>
      <c r="K201" t="s">
        <v>9167</v>
      </c>
    </row>
    <row r="202" spans="1:11">
      <c r="A202">
        <v>333</v>
      </c>
      <c r="B202">
        <v>22</v>
      </c>
      <c r="C202">
        <v>1</v>
      </c>
      <c r="F202">
        <v>412</v>
      </c>
      <c r="G202" t="s">
        <v>9426</v>
      </c>
      <c r="H202">
        <v>24</v>
      </c>
      <c r="I202">
        <v>31</v>
      </c>
      <c r="J202" t="s">
        <v>9167</v>
      </c>
      <c r="K202" t="s">
        <v>9167</v>
      </c>
    </row>
    <row r="203" spans="1:11">
      <c r="A203">
        <v>334</v>
      </c>
      <c r="B203">
        <v>22</v>
      </c>
      <c r="C203">
        <v>1</v>
      </c>
      <c r="F203">
        <v>413</v>
      </c>
      <c r="G203" t="s">
        <v>9427</v>
      </c>
      <c r="H203">
        <v>24</v>
      </c>
      <c r="I203">
        <v>31</v>
      </c>
      <c r="J203" t="s">
        <v>9167</v>
      </c>
      <c r="K203" t="s">
        <v>9167</v>
      </c>
    </row>
    <row r="204" spans="1:11">
      <c r="A204">
        <v>335</v>
      </c>
      <c r="B204">
        <v>28</v>
      </c>
      <c r="C204">
        <v>1</v>
      </c>
      <c r="F204">
        <v>414</v>
      </c>
      <c r="G204" t="s">
        <v>9428</v>
      </c>
      <c r="H204">
        <v>31</v>
      </c>
      <c r="I204" t="s">
        <v>9167</v>
      </c>
      <c r="J204" t="s">
        <v>9167</v>
      </c>
      <c r="K204" t="s">
        <v>9167</v>
      </c>
    </row>
    <row r="205" spans="1:11">
      <c r="A205">
        <v>336</v>
      </c>
      <c r="B205">
        <v>28</v>
      </c>
      <c r="C205">
        <v>1</v>
      </c>
      <c r="F205">
        <v>415</v>
      </c>
      <c r="G205" t="s">
        <v>9429</v>
      </c>
      <c r="H205">
        <v>14</v>
      </c>
      <c r="I205">
        <v>21</v>
      </c>
      <c r="J205" t="s">
        <v>9167</v>
      </c>
      <c r="K205" t="s">
        <v>9167</v>
      </c>
    </row>
    <row r="206" spans="1:11">
      <c r="A206">
        <v>337</v>
      </c>
      <c r="B206">
        <v>28</v>
      </c>
      <c r="C206">
        <v>1</v>
      </c>
      <c r="F206">
        <v>416</v>
      </c>
      <c r="G206" t="s">
        <v>9430</v>
      </c>
      <c r="H206">
        <v>21</v>
      </c>
      <c r="I206" t="s">
        <v>9167</v>
      </c>
      <c r="J206" t="s">
        <v>9167</v>
      </c>
      <c r="K206" t="s">
        <v>9167</v>
      </c>
    </row>
    <row r="207" spans="1:11">
      <c r="A207">
        <v>338</v>
      </c>
      <c r="B207">
        <v>28</v>
      </c>
      <c r="C207">
        <v>1</v>
      </c>
      <c r="F207">
        <v>417</v>
      </c>
      <c r="G207" t="s">
        <v>9431</v>
      </c>
      <c r="H207">
        <v>21</v>
      </c>
      <c r="I207" t="s">
        <v>9167</v>
      </c>
      <c r="J207" t="s">
        <v>9167</v>
      </c>
      <c r="K207" t="s">
        <v>9167</v>
      </c>
    </row>
    <row r="208" spans="1:11">
      <c r="A208">
        <v>401</v>
      </c>
      <c r="B208">
        <v>25</v>
      </c>
      <c r="C208">
        <v>1</v>
      </c>
      <c r="F208">
        <v>418</v>
      </c>
      <c r="G208" t="s">
        <v>9432</v>
      </c>
      <c r="H208">
        <v>12</v>
      </c>
      <c r="I208" t="s">
        <v>9167</v>
      </c>
      <c r="J208" t="s">
        <v>9167</v>
      </c>
      <c r="K208" t="s">
        <v>9167</v>
      </c>
    </row>
    <row r="209" spans="1:11">
      <c r="A209">
        <v>402</v>
      </c>
      <c r="B209">
        <v>21</v>
      </c>
      <c r="C209">
        <v>1</v>
      </c>
      <c r="F209">
        <v>501</v>
      </c>
      <c r="G209" t="s">
        <v>9433</v>
      </c>
      <c r="H209">
        <v>9</v>
      </c>
      <c r="I209" t="s">
        <v>9167</v>
      </c>
      <c r="J209" t="s">
        <v>9167</v>
      </c>
      <c r="K209" t="s">
        <v>9167</v>
      </c>
    </row>
    <row r="210" spans="1:11">
      <c r="A210">
        <v>403</v>
      </c>
      <c r="B210">
        <v>13</v>
      </c>
      <c r="C210">
        <v>1</v>
      </c>
      <c r="F210">
        <v>502</v>
      </c>
      <c r="G210" t="s">
        <v>9434</v>
      </c>
      <c r="H210">
        <v>9</v>
      </c>
      <c r="I210" t="s">
        <v>9167</v>
      </c>
      <c r="J210" t="s">
        <v>9167</v>
      </c>
      <c r="K210" t="s">
        <v>9167</v>
      </c>
    </row>
    <row r="211" spans="1:11">
      <c r="A211">
        <v>404</v>
      </c>
      <c r="B211">
        <v>31</v>
      </c>
      <c r="C211">
        <v>1</v>
      </c>
      <c r="F211">
        <v>503</v>
      </c>
      <c r="G211" t="s">
        <v>9435</v>
      </c>
      <c r="H211">
        <v>9</v>
      </c>
      <c r="I211" t="s">
        <v>9167</v>
      </c>
      <c r="J211" t="s">
        <v>9167</v>
      </c>
      <c r="K211" t="s">
        <v>9167</v>
      </c>
    </row>
    <row r="212" spans="1:11">
      <c r="A212">
        <v>405</v>
      </c>
      <c r="B212">
        <v>27</v>
      </c>
      <c r="C212">
        <v>1</v>
      </c>
      <c r="F212">
        <v>504</v>
      </c>
      <c r="G212" t="s">
        <v>9436</v>
      </c>
      <c r="H212">
        <v>9</v>
      </c>
      <c r="I212" t="s">
        <v>9167</v>
      </c>
      <c r="J212" t="s">
        <v>9167</v>
      </c>
      <c r="K212" t="s">
        <v>9167</v>
      </c>
    </row>
    <row r="213" spans="1:11">
      <c r="A213">
        <v>406</v>
      </c>
      <c r="B213">
        <v>27</v>
      </c>
      <c r="C213">
        <v>1</v>
      </c>
      <c r="F213">
        <v>505</v>
      </c>
      <c r="G213" t="s">
        <v>9437</v>
      </c>
      <c r="H213">
        <v>9</v>
      </c>
      <c r="I213" t="s">
        <v>9167</v>
      </c>
      <c r="J213" t="s">
        <v>9167</v>
      </c>
      <c r="K213" t="s">
        <v>9167</v>
      </c>
    </row>
    <row r="214" spans="1:11">
      <c r="A214">
        <v>407</v>
      </c>
      <c r="B214">
        <v>27</v>
      </c>
      <c r="C214">
        <v>1</v>
      </c>
      <c r="F214">
        <v>506</v>
      </c>
      <c r="G214" t="s">
        <v>9438</v>
      </c>
      <c r="H214">
        <v>9</v>
      </c>
      <c r="I214" t="s">
        <v>9167</v>
      </c>
      <c r="J214" t="s">
        <v>9167</v>
      </c>
      <c r="K214" t="s">
        <v>9167</v>
      </c>
    </row>
    <row r="215" spans="1:11">
      <c r="A215">
        <v>408</v>
      </c>
      <c r="B215">
        <v>12</v>
      </c>
      <c r="C215">
        <v>1</v>
      </c>
      <c r="F215">
        <v>507</v>
      </c>
      <c r="G215" t="s">
        <v>9439</v>
      </c>
      <c r="H215">
        <v>9</v>
      </c>
      <c r="I215" t="s">
        <v>9167</v>
      </c>
      <c r="J215" t="s">
        <v>9167</v>
      </c>
      <c r="K215" t="s">
        <v>9167</v>
      </c>
    </row>
    <row r="216" spans="1:11">
      <c r="A216">
        <v>409</v>
      </c>
      <c r="B216">
        <v>28</v>
      </c>
      <c r="C216">
        <v>1</v>
      </c>
      <c r="F216">
        <v>508</v>
      </c>
      <c r="G216" t="s">
        <v>9440</v>
      </c>
      <c r="H216">
        <v>9</v>
      </c>
      <c r="I216" t="s">
        <v>9167</v>
      </c>
      <c r="J216" t="s">
        <v>9167</v>
      </c>
      <c r="K216" t="s">
        <v>9167</v>
      </c>
    </row>
    <row r="217" spans="1:11">
      <c r="A217">
        <v>410</v>
      </c>
      <c r="B217">
        <v>21</v>
      </c>
      <c r="C217">
        <v>1</v>
      </c>
      <c r="F217">
        <v>509</v>
      </c>
      <c r="G217" t="s">
        <v>9441</v>
      </c>
      <c r="H217">
        <v>9</v>
      </c>
      <c r="I217" t="s">
        <v>9167</v>
      </c>
      <c r="J217" t="s">
        <v>9167</v>
      </c>
      <c r="K217" t="s">
        <v>9167</v>
      </c>
    </row>
    <row r="218" spans="1:11">
      <c r="A218">
        <v>411</v>
      </c>
      <c r="B218">
        <v>31</v>
      </c>
      <c r="C218">
        <v>0.5</v>
      </c>
      <c r="F218">
        <v>510</v>
      </c>
      <c r="G218" t="s">
        <v>9442</v>
      </c>
      <c r="H218">
        <v>10</v>
      </c>
      <c r="I218">
        <v>21</v>
      </c>
      <c r="J218" t="s">
        <v>9167</v>
      </c>
      <c r="K218" t="s">
        <v>9167</v>
      </c>
    </row>
    <row r="219" spans="1:11">
      <c r="A219">
        <v>411</v>
      </c>
      <c r="B219">
        <v>21</v>
      </c>
      <c r="C219">
        <v>0.5</v>
      </c>
      <c r="F219">
        <v>511</v>
      </c>
      <c r="G219" t="s">
        <v>9443</v>
      </c>
      <c r="H219">
        <v>10</v>
      </c>
      <c r="I219">
        <v>21</v>
      </c>
      <c r="J219" t="s">
        <v>9167</v>
      </c>
      <c r="K219" t="s">
        <v>9167</v>
      </c>
    </row>
    <row r="220" spans="1:11">
      <c r="A220">
        <v>412</v>
      </c>
      <c r="B220">
        <v>31</v>
      </c>
      <c r="C220">
        <v>0.5</v>
      </c>
      <c r="F220">
        <v>512</v>
      </c>
      <c r="G220" t="s">
        <v>9444</v>
      </c>
      <c r="H220">
        <v>10</v>
      </c>
      <c r="I220">
        <v>21</v>
      </c>
      <c r="J220" t="s">
        <v>9167</v>
      </c>
      <c r="K220" t="s">
        <v>9167</v>
      </c>
    </row>
    <row r="221" spans="1:11">
      <c r="A221">
        <v>412</v>
      </c>
      <c r="B221">
        <v>24</v>
      </c>
      <c r="C221">
        <v>0.5</v>
      </c>
      <c r="F221">
        <v>521</v>
      </c>
      <c r="G221" t="s">
        <v>9445</v>
      </c>
      <c r="H221">
        <v>21</v>
      </c>
      <c r="I221" t="s">
        <v>9167</v>
      </c>
      <c r="J221" t="s">
        <v>9167</v>
      </c>
      <c r="K221" t="s">
        <v>9167</v>
      </c>
    </row>
    <row r="222" spans="1:11">
      <c r="A222">
        <v>413</v>
      </c>
      <c r="B222">
        <v>24</v>
      </c>
      <c r="C222">
        <v>0.5</v>
      </c>
      <c r="F222">
        <v>601</v>
      </c>
      <c r="G222" t="s">
        <v>9446</v>
      </c>
      <c r="H222">
        <v>19</v>
      </c>
      <c r="I222">
        <v>20</v>
      </c>
      <c r="J222" t="s">
        <v>9167</v>
      </c>
      <c r="K222" t="s">
        <v>9167</v>
      </c>
    </row>
    <row r="223" spans="1:11">
      <c r="A223">
        <v>413</v>
      </c>
      <c r="B223">
        <v>31</v>
      </c>
      <c r="C223">
        <v>0.5</v>
      </c>
      <c r="F223">
        <v>602</v>
      </c>
      <c r="G223" t="s">
        <v>9447</v>
      </c>
      <c r="H223">
        <v>25</v>
      </c>
      <c r="I223" t="s">
        <v>9167</v>
      </c>
      <c r="J223" t="s">
        <v>9167</v>
      </c>
      <c r="K223" t="s">
        <v>9167</v>
      </c>
    </row>
    <row r="224" spans="1:11">
      <c r="A224">
        <v>414</v>
      </c>
      <c r="B224">
        <v>31</v>
      </c>
      <c r="C224">
        <v>1</v>
      </c>
      <c r="F224">
        <v>603</v>
      </c>
      <c r="G224" t="s">
        <v>9448</v>
      </c>
      <c r="H224">
        <v>19</v>
      </c>
      <c r="I224">
        <v>20</v>
      </c>
      <c r="J224" t="s">
        <v>9167</v>
      </c>
      <c r="K224" t="s">
        <v>9167</v>
      </c>
    </row>
    <row r="225" spans="1:11">
      <c r="A225">
        <v>415</v>
      </c>
      <c r="B225">
        <v>14</v>
      </c>
      <c r="C225">
        <v>0.5</v>
      </c>
      <c r="F225">
        <v>604</v>
      </c>
      <c r="G225" t="s">
        <v>9449</v>
      </c>
      <c r="H225">
        <v>17</v>
      </c>
      <c r="I225">
        <v>19</v>
      </c>
      <c r="J225">
        <v>20</v>
      </c>
      <c r="K225">
        <v>21</v>
      </c>
    </row>
    <row r="226" spans="1:11">
      <c r="A226">
        <v>415</v>
      </c>
      <c r="B226">
        <v>21</v>
      </c>
      <c r="C226">
        <v>0.5</v>
      </c>
      <c r="F226">
        <v>605</v>
      </c>
      <c r="G226" t="s">
        <v>9450</v>
      </c>
      <c r="H226">
        <v>25</v>
      </c>
      <c r="I226" t="s">
        <v>9167</v>
      </c>
      <c r="J226" t="s">
        <v>9167</v>
      </c>
      <c r="K226" t="s">
        <v>9167</v>
      </c>
    </row>
    <row r="227" spans="1:11">
      <c r="A227">
        <v>416</v>
      </c>
      <c r="B227">
        <v>21</v>
      </c>
      <c r="C227">
        <v>1</v>
      </c>
      <c r="F227">
        <v>606</v>
      </c>
      <c r="G227" t="s">
        <v>9451</v>
      </c>
      <c r="H227">
        <v>30</v>
      </c>
      <c r="I227" t="s">
        <v>9167</v>
      </c>
      <c r="J227" t="s">
        <v>9167</v>
      </c>
      <c r="K227" t="s">
        <v>9167</v>
      </c>
    </row>
    <row r="228" spans="1:11">
      <c r="A228">
        <v>417</v>
      </c>
      <c r="B228">
        <v>21</v>
      </c>
      <c r="C228">
        <v>1</v>
      </c>
      <c r="F228">
        <v>607</v>
      </c>
      <c r="G228" t="s">
        <v>9452</v>
      </c>
      <c r="H228">
        <v>33</v>
      </c>
      <c r="I228" t="s">
        <v>9167</v>
      </c>
      <c r="J228" t="s">
        <v>9167</v>
      </c>
      <c r="K228" t="s">
        <v>9167</v>
      </c>
    </row>
    <row r="229" spans="1:11">
      <c r="A229">
        <v>418</v>
      </c>
      <c r="B229">
        <v>12</v>
      </c>
      <c r="C229">
        <v>1</v>
      </c>
      <c r="F229">
        <v>608</v>
      </c>
      <c r="G229" t="s">
        <v>9453</v>
      </c>
      <c r="H229">
        <v>22</v>
      </c>
      <c r="I229" t="s">
        <v>9167</v>
      </c>
      <c r="J229" t="s">
        <v>9167</v>
      </c>
      <c r="K229" t="s">
        <v>9167</v>
      </c>
    </row>
    <row r="230" spans="1:11">
      <c r="A230">
        <v>501</v>
      </c>
      <c r="B230">
        <v>9</v>
      </c>
      <c r="C230">
        <v>1</v>
      </c>
      <c r="F230">
        <v>609</v>
      </c>
      <c r="G230" t="s">
        <v>9454</v>
      </c>
      <c r="H230">
        <v>22</v>
      </c>
      <c r="I230" t="s">
        <v>9167</v>
      </c>
      <c r="J230" t="s">
        <v>9167</v>
      </c>
      <c r="K230" t="s">
        <v>9167</v>
      </c>
    </row>
    <row r="231" spans="1:11">
      <c r="A231">
        <v>502</v>
      </c>
      <c r="B231">
        <v>9</v>
      </c>
      <c r="C231">
        <v>1</v>
      </c>
      <c r="F231">
        <v>610</v>
      </c>
      <c r="G231" t="s">
        <v>9455</v>
      </c>
      <c r="H231">
        <v>22</v>
      </c>
      <c r="I231" t="s">
        <v>9167</v>
      </c>
      <c r="J231" t="s">
        <v>9167</v>
      </c>
      <c r="K231" t="s">
        <v>9167</v>
      </c>
    </row>
    <row r="232" spans="1:11">
      <c r="A232">
        <v>503</v>
      </c>
      <c r="B232">
        <v>9</v>
      </c>
      <c r="C232">
        <v>1</v>
      </c>
      <c r="F232">
        <v>611</v>
      </c>
      <c r="G232" t="s">
        <v>9456</v>
      </c>
      <c r="H232">
        <v>22</v>
      </c>
      <c r="I232" t="s">
        <v>9167</v>
      </c>
      <c r="J232" t="s">
        <v>9167</v>
      </c>
      <c r="K232" t="s">
        <v>9167</v>
      </c>
    </row>
    <row r="233" spans="1:11">
      <c r="A233">
        <v>504</v>
      </c>
      <c r="B233">
        <v>9</v>
      </c>
      <c r="C233">
        <v>1</v>
      </c>
      <c r="F233">
        <v>612</v>
      </c>
      <c r="G233" t="s">
        <v>9457</v>
      </c>
      <c r="H233">
        <v>11</v>
      </c>
      <c r="I233" t="s">
        <v>9167</v>
      </c>
      <c r="J233" t="s">
        <v>9167</v>
      </c>
      <c r="K233" t="s">
        <v>9167</v>
      </c>
    </row>
    <row r="234" spans="1:11">
      <c r="A234">
        <v>505</v>
      </c>
      <c r="B234">
        <v>9</v>
      </c>
      <c r="C234">
        <v>1</v>
      </c>
      <c r="F234">
        <v>613</v>
      </c>
      <c r="G234" t="s">
        <v>9458</v>
      </c>
      <c r="H234">
        <v>11</v>
      </c>
      <c r="I234">
        <v>21</v>
      </c>
      <c r="J234" t="s">
        <v>9167</v>
      </c>
      <c r="K234" t="s">
        <v>9167</v>
      </c>
    </row>
    <row r="235" spans="1:11">
      <c r="A235">
        <v>506</v>
      </c>
      <c r="B235">
        <v>9</v>
      </c>
      <c r="C235">
        <v>1</v>
      </c>
      <c r="F235">
        <v>614</v>
      </c>
      <c r="G235" t="s">
        <v>9459</v>
      </c>
      <c r="H235">
        <v>25</v>
      </c>
      <c r="I235" t="s">
        <v>9167</v>
      </c>
      <c r="J235" t="s">
        <v>9167</v>
      </c>
      <c r="K235" t="s">
        <v>9167</v>
      </c>
    </row>
    <row r="236" spans="1:11">
      <c r="A236">
        <v>507</v>
      </c>
      <c r="B236">
        <v>9</v>
      </c>
      <c r="C236">
        <v>1</v>
      </c>
      <c r="F236">
        <v>615</v>
      </c>
      <c r="G236" t="s">
        <v>9460</v>
      </c>
      <c r="H236">
        <v>21</v>
      </c>
      <c r="I236" t="s">
        <v>9167</v>
      </c>
      <c r="J236" t="s">
        <v>9167</v>
      </c>
      <c r="K236" t="s">
        <v>9167</v>
      </c>
    </row>
    <row r="237" spans="1:11">
      <c r="A237">
        <v>508</v>
      </c>
      <c r="B237">
        <v>9</v>
      </c>
      <c r="C237">
        <v>1</v>
      </c>
      <c r="F237">
        <v>616</v>
      </c>
      <c r="G237" t="s">
        <v>9461</v>
      </c>
      <c r="H237">
        <v>21</v>
      </c>
      <c r="I237" t="s">
        <v>9167</v>
      </c>
      <c r="J237" t="s">
        <v>9167</v>
      </c>
      <c r="K237" t="s">
        <v>9167</v>
      </c>
    </row>
    <row r="238" spans="1:11">
      <c r="A238">
        <v>509</v>
      </c>
      <c r="B238">
        <v>9</v>
      </c>
      <c r="C238">
        <v>1</v>
      </c>
      <c r="F238">
        <v>617</v>
      </c>
      <c r="G238" t="s">
        <v>9462</v>
      </c>
      <c r="H238">
        <v>25</v>
      </c>
      <c r="I238" t="s">
        <v>9167</v>
      </c>
      <c r="J238" t="s">
        <v>9167</v>
      </c>
      <c r="K238" t="s">
        <v>9167</v>
      </c>
    </row>
    <row r="239" spans="1:11">
      <c r="A239">
        <v>510</v>
      </c>
      <c r="B239">
        <v>21</v>
      </c>
      <c r="C239">
        <v>0.5</v>
      </c>
      <c r="F239">
        <v>618</v>
      </c>
      <c r="G239" t="s">
        <v>9463</v>
      </c>
      <c r="H239">
        <v>16</v>
      </c>
      <c r="I239">
        <v>17</v>
      </c>
      <c r="J239">
        <v>21</v>
      </c>
      <c r="K239" t="s">
        <v>9167</v>
      </c>
    </row>
    <row r="240" spans="1:11">
      <c r="A240">
        <v>510</v>
      </c>
      <c r="B240">
        <v>10</v>
      </c>
      <c r="C240">
        <v>0.5</v>
      </c>
      <c r="F240">
        <v>619</v>
      </c>
      <c r="G240" t="s">
        <v>9464</v>
      </c>
      <c r="H240">
        <v>17</v>
      </c>
      <c r="I240">
        <v>21</v>
      </c>
      <c r="J240" t="s">
        <v>9167</v>
      </c>
      <c r="K240" t="s">
        <v>9167</v>
      </c>
    </row>
    <row r="241" spans="1:11">
      <c r="A241">
        <v>511</v>
      </c>
      <c r="B241">
        <v>21</v>
      </c>
      <c r="C241">
        <v>0.5</v>
      </c>
      <c r="F241">
        <v>620</v>
      </c>
      <c r="G241" t="s">
        <v>9465</v>
      </c>
      <c r="H241">
        <v>17</v>
      </c>
      <c r="I241">
        <v>21</v>
      </c>
      <c r="J241" t="s">
        <v>9167</v>
      </c>
      <c r="K241" t="s">
        <v>9167</v>
      </c>
    </row>
    <row r="242" spans="1:11">
      <c r="A242">
        <v>511</v>
      </c>
      <c r="B242">
        <v>10</v>
      </c>
      <c r="C242">
        <v>0.5</v>
      </c>
      <c r="F242">
        <v>621</v>
      </c>
      <c r="G242" t="s">
        <v>9466</v>
      </c>
      <c r="H242">
        <v>17</v>
      </c>
      <c r="I242">
        <v>21</v>
      </c>
      <c r="J242" t="s">
        <v>9167</v>
      </c>
      <c r="K242" t="s">
        <v>9167</v>
      </c>
    </row>
    <row r="243" spans="1:11">
      <c r="A243">
        <v>512</v>
      </c>
      <c r="B243">
        <v>10</v>
      </c>
      <c r="C243">
        <v>0.5</v>
      </c>
      <c r="F243">
        <v>622</v>
      </c>
      <c r="G243" t="s">
        <v>9467</v>
      </c>
      <c r="H243">
        <v>17</v>
      </c>
      <c r="I243">
        <v>21</v>
      </c>
      <c r="J243" t="s">
        <v>9167</v>
      </c>
      <c r="K243" t="s">
        <v>9167</v>
      </c>
    </row>
    <row r="244" spans="1:11">
      <c r="A244">
        <v>512</v>
      </c>
      <c r="B244">
        <v>21</v>
      </c>
      <c r="C244">
        <v>0.5</v>
      </c>
      <c r="F244">
        <v>623</v>
      </c>
      <c r="G244" t="s">
        <v>9468</v>
      </c>
      <c r="H244">
        <v>24</v>
      </c>
      <c r="I244" t="s">
        <v>9167</v>
      </c>
      <c r="J244" t="s">
        <v>9167</v>
      </c>
      <c r="K244" t="s">
        <v>9167</v>
      </c>
    </row>
    <row r="245" spans="1:11">
      <c r="A245">
        <v>521</v>
      </c>
      <c r="B245">
        <v>21</v>
      </c>
      <c r="C245">
        <v>1</v>
      </c>
      <c r="F245">
        <v>624</v>
      </c>
      <c r="G245" t="s">
        <v>9469</v>
      </c>
      <c r="H245">
        <v>24</v>
      </c>
      <c r="I245" t="s">
        <v>9167</v>
      </c>
      <c r="J245" t="s">
        <v>9167</v>
      </c>
      <c r="K245" t="s">
        <v>9167</v>
      </c>
    </row>
    <row r="246" spans="1:11">
      <c r="A246">
        <v>601</v>
      </c>
      <c r="B246">
        <v>20</v>
      </c>
      <c r="C246">
        <v>0.5</v>
      </c>
      <c r="F246">
        <v>625</v>
      </c>
      <c r="G246" t="s">
        <v>9470</v>
      </c>
      <c r="H246">
        <v>17</v>
      </c>
      <c r="I246">
        <v>21</v>
      </c>
      <c r="J246" t="s">
        <v>9167</v>
      </c>
      <c r="K246" t="s">
        <v>9167</v>
      </c>
    </row>
    <row r="247" spans="1:11">
      <c r="A247">
        <v>601</v>
      </c>
      <c r="B247">
        <v>19</v>
      </c>
      <c r="C247">
        <v>0.5</v>
      </c>
      <c r="F247">
        <v>626</v>
      </c>
      <c r="G247" t="s">
        <v>9471</v>
      </c>
      <c r="H247">
        <v>31</v>
      </c>
      <c r="I247" t="s">
        <v>9167</v>
      </c>
      <c r="J247" t="s">
        <v>9167</v>
      </c>
      <c r="K247" t="s">
        <v>9167</v>
      </c>
    </row>
    <row r="248" spans="1:11">
      <c r="A248">
        <v>602</v>
      </c>
      <c r="B248">
        <v>25</v>
      </c>
      <c r="C248">
        <v>1</v>
      </c>
      <c r="F248">
        <v>627</v>
      </c>
      <c r="G248" t="s">
        <v>9472</v>
      </c>
      <c r="H248">
        <v>32</v>
      </c>
      <c r="I248" t="s">
        <v>9167</v>
      </c>
      <c r="J248" t="s">
        <v>9167</v>
      </c>
      <c r="K248" t="s">
        <v>9167</v>
      </c>
    </row>
    <row r="249" spans="1:11">
      <c r="A249">
        <v>603</v>
      </c>
      <c r="B249">
        <v>19</v>
      </c>
      <c r="C249">
        <v>0.5</v>
      </c>
      <c r="F249">
        <v>628</v>
      </c>
      <c r="G249" t="s">
        <v>9473</v>
      </c>
      <c r="H249">
        <v>27</v>
      </c>
      <c r="I249" t="s">
        <v>9167</v>
      </c>
      <c r="J249" t="s">
        <v>9167</v>
      </c>
      <c r="K249" t="s">
        <v>9167</v>
      </c>
    </row>
    <row r="250" spans="1:11">
      <c r="A250">
        <v>603</v>
      </c>
      <c r="B250">
        <v>20</v>
      </c>
      <c r="C250">
        <v>0.5</v>
      </c>
      <c r="F250">
        <v>629</v>
      </c>
      <c r="G250" t="s">
        <v>9474</v>
      </c>
      <c r="H250">
        <v>27</v>
      </c>
      <c r="I250" t="s">
        <v>9167</v>
      </c>
      <c r="J250" t="s">
        <v>9167</v>
      </c>
      <c r="K250" t="s">
        <v>9167</v>
      </c>
    </row>
    <row r="251" spans="1:11">
      <c r="A251">
        <v>604</v>
      </c>
      <c r="B251">
        <v>20</v>
      </c>
      <c r="C251">
        <v>0.25</v>
      </c>
      <c r="F251">
        <v>630</v>
      </c>
      <c r="G251" t="s">
        <v>9475</v>
      </c>
      <c r="H251">
        <v>27</v>
      </c>
      <c r="I251" t="s">
        <v>9167</v>
      </c>
      <c r="J251" t="s">
        <v>9167</v>
      </c>
      <c r="K251" t="s">
        <v>9167</v>
      </c>
    </row>
    <row r="252" spans="1:11">
      <c r="A252">
        <v>604</v>
      </c>
      <c r="B252">
        <v>17</v>
      </c>
      <c r="C252">
        <v>0.25</v>
      </c>
      <c r="F252">
        <v>631</v>
      </c>
      <c r="G252" t="s">
        <v>9476</v>
      </c>
      <c r="H252">
        <v>27</v>
      </c>
      <c r="I252">
        <v>31</v>
      </c>
      <c r="J252" t="s">
        <v>9167</v>
      </c>
      <c r="K252" t="s">
        <v>9167</v>
      </c>
    </row>
    <row r="253" spans="1:11">
      <c r="A253">
        <v>604</v>
      </c>
      <c r="B253">
        <v>19</v>
      </c>
      <c r="C253">
        <v>0.25</v>
      </c>
      <c r="F253">
        <v>632</v>
      </c>
      <c r="G253" t="s">
        <v>9477</v>
      </c>
      <c r="H253">
        <v>31</v>
      </c>
      <c r="I253" t="s">
        <v>9167</v>
      </c>
      <c r="J253" t="s">
        <v>9167</v>
      </c>
      <c r="K253" t="s">
        <v>9167</v>
      </c>
    </row>
    <row r="254" spans="1:11">
      <c r="A254">
        <v>604</v>
      </c>
      <c r="B254">
        <v>21</v>
      </c>
      <c r="C254">
        <v>0.25</v>
      </c>
      <c r="F254">
        <v>633</v>
      </c>
      <c r="G254" t="s">
        <v>9478</v>
      </c>
      <c r="H254">
        <v>24</v>
      </c>
      <c r="I254" t="s">
        <v>9167</v>
      </c>
      <c r="J254" t="s">
        <v>9167</v>
      </c>
      <c r="K254" t="s">
        <v>9167</v>
      </c>
    </row>
    <row r="255" spans="1:11">
      <c r="A255">
        <v>605</v>
      </c>
      <c r="B255">
        <v>25</v>
      </c>
      <c r="C255">
        <v>1</v>
      </c>
      <c r="F255">
        <v>634</v>
      </c>
      <c r="G255" t="s">
        <v>9479</v>
      </c>
      <c r="H255">
        <v>21</v>
      </c>
      <c r="I255" t="s">
        <v>9167</v>
      </c>
      <c r="J255" t="s">
        <v>9167</v>
      </c>
      <c r="K255" t="s">
        <v>9167</v>
      </c>
    </row>
    <row r="256" spans="1:11">
      <c r="A256">
        <v>606</v>
      </c>
      <c r="B256">
        <v>30</v>
      </c>
      <c r="C256">
        <v>1</v>
      </c>
      <c r="F256">
        <v>635</v>
      </c>
      <c r="G256" t="s">
        <v>9480</v>
      </c>
      <c r="H256">
        <v>21</v>
      </c>
      <c r="I256" t="s">
        <v>9167</v>
      </c>
      <c r="J256" t="s">
        <v>9167</v>
      </c>
      <c r="K256" t="s">
        <v>9167</v>
      </c>
    </row>
    <row r="257" spans="1:11">
      <c r="A257">
        <v>607</v>
      </c>
      <c r="B257">
        <v>33</v>
      </c>
      <c r="C257">
        <v>1</v>
      </c>
      <c r="F257">
        <v>636</v>
      </c>
      <c r="G257" t="s">
        <v>9481</v>
      </c>
      <c r="H257">
        <v>25</v>
      </c>
      <c r="I257" t="s">
        <v>9167</v>
      </c>
      <c r="J257" t="s">
        <v>9167</v>
      </c>
      <c r="K257" t="s">
        <v>9167</v>
      </c>
    </row>
    <row r="258" spans="1:11">
      <c r="A258">
        <v>608</v>
      </c>
      <c r="B258">
        <v>22</v>
      </c>
      <c r="C258">
        <v>1</v>
      </c>
      <c r="F258">
        <v>637</v>
      </c>
      <c r="G258" t="s">
        <v>9482</v>
      </c>
      <c r="H258">
        <v>21</v>
      </c>
      <c r="I258" t="s">
        <v>9167</v>
      </c>
      <c r="J258" t="s">
        <v>9167</v>
      </c>
      <c r="K258" t="s">
        <v>9167</v>
      </c>
    </row>
    <row r="259" spans="1:11">
      <c r="A259">
        <v>609</v>
      </c>
      <c r="B259">
        <v>22</v>
      </c>
      <c r="C259">
        <v>1</v>
      </c>
      <c r="F259">
        <v>638</v>
      </c>
      <c r="G259" t="s">
        <v>9483</v>
      </c>
      <c r="H259">
        <v>21</v>
      </c>
      <c r="I259" t="s">
        <v>9167</v>
      </c>
      <c r="J259" t="s">
        <v>9167</v>
      </c>
      <c r="K259" t="s">
        <v>9167</v>
      </c>
    </row>
    <row r="260" spans="1:11">
      <c r="A260">
        <v>610</v>
      </c>
      <c r="B260">
        <v>22</v>
      </c>
      <c r="C260">
        <v>1</v>
      </c>
      <c r="F260">
        <v>639</v>
      </c>
      <c r="G260" t="s">
        <v>9484</v>
      </c>
      <c r="H260">
        <v>12</v>
      </c>
      <c r="I260" t="s">
        <v>9167</v>
      </c>
      <c r="J260" t="s">
        <v>9167</v>
      </c>
      <c r="K260" t="s">
        <v>9167</v>
      </c>
    </row>
    <row r="261" spans="1:11">
      <c r="A261">
        <v>611</v>
      </c>
      <c r="B261">
        <v>22</v>
      </c>
      <c r="C261">
        <v>1</v>
      </c>
      <c r="F261">
        <v>640</v>
      </c>
      <c r="G261" t="s">
        <v>9485</v>
      </c>
      <c r="H261">
        <v>12</v>
      </c>
      <c r="I261" t="s">
        <v>9167</v>
      </c>
      <c r="J261" t="s">
        <v>9167</v>
      </c>
      <c r="K261" t="s">
        <v>9167</v>
      </c>
    </row>
    <row r="262" spans="1:11">
      <c r="A262">
        <v>612</v>
      </c>
      <c r="B262">
        <v>11</v>
      </c>
      <c r="C262">
        <v>1</v>
      </c>
      <c r="F262">
        <v>641</v>
      </c>
      <c r="G262" t="s">
        <v>9486</v>
      </c>
      <c r="H262">
        <v>35</v>
      </c>
      <c r="I262" t="s">
        <v>9167</v>
      </c>
      <c r="J262" t="s">
        <v>9167</v>
      </c>
      <c r="K262" t="s">
        <v>9167</v>
      </c>
    </row>
    <row r="263" spans="1:11">
      <c r="A263">
        <v>613</v>
      </c>
      <c r="B263">
        <v>21</v>
      </c>
      <c r="C263">
        <v>0.5</v>
      </c>
      <c r="F263">
        <v>642</v>
      </c>
      <c r="G263" t="s">
        <v>9487</v>
      </c>
      <c r="H263">
        <v>33</v>
      </c>
      <c r="I263" t="s">
        <v>9167</v>
      </c>
      <c r="J263" t="s">
        <v>9167</v>
      </c>
      <c r="K263" t="s">
        <v>9167</v>
      </c>
    </row>
    <row r="264" spans="1:11">
      <c r="A264">
        <v>613</v>
      </c>
      <c r="B264">
        <v>11</v>
      </c>
      <c r="C264">
        <v>0.5</v>
      </c>
      <c r="F264">
        <v>643</v>
      </c>
      <c r="G264" t="s">
        <v>9488</v>
      </c>
      <c r="H264">
        <v>33</v>
      </c>
      <c r="I264" t="s">
        <v>9167</v>
      </c>
      <c r="J264" t="s">
        <v>9167</v>
      </c>
      <c r="K264" t="s">
        <v>9167</v>
      </c>
    </row>
    <row r="265" spans="1:11">
      <c r="A265">
        <v>614</v>
      </c>
      <c r="B265">
        <v>25</v>
      </c>
      <c r="C265">
        <v>1</v>
      </c>
      <c r="F265">
        <v>644</v>
      </c>
      <c r="G265" t="s">
        <v>9489</v>
      </c>
      <c r="H265">
        <v>26</v>
      </c>
      <c r="I265" t="s">
        <v>9167</v>
      </c>
      <c r="J265" t="s">
        <v>9167</v>
      </c>
      <c r="K265" t="s">
        <v>9167</v>
      </c>
    </row>
    <row r="266" spans="1:11">
      <c r="A266">
        <v>615</v>
      </c>
      <c r="B266">
        <v>21</v>
      </c>
      <c r="C266">
        <v>1</v>
      </c>
      <c r="F266">
        <v>645</v>
      </c>
      <c r="G266" t="s">
        <v>9490</v>
      </c>
      <c r="H266">
        <v>21</v>
      </c>
      <c r="I266" t="s">
        <v>9167</v>
      </c>
      <c r="J266" t="s">
        <v>9167</v>
      </c>
      <c r="K266" t="s">
        <v>9167</v>
      </c>
    </row>
    <row r="267" spans="1:11">
      <c r="A267">
        <v>616</v>
      </c>
      <c r="B267">
        <v>21</v>
      </c>
      <c r="C267">
        <v>1</v>
      </c>
      <c r="F267">
        <v>646</v>
      </c>
      <c r="G267" t="s">
        <v>9491</v>
      </c>
      <c r="H267">
        <v>17</v>
      </c>
      <c r="I267">
        <v>21</v>
      </c>
      <c r="J267" t="s">
        <v>9167</v>
      </c>
      <c r="K267" t="s">
        <v>9167</v>
      </c>
    </row>
    <row r="268" spans="1:11">
      <c r="A268">
        <v>617</v>
      </c>
      <c r="B268">
        <v>25</v>
      </c>
      <c r="C268">
        <v>1</v>
      </c>
      <c r="F268">
        <v>647</v>
      </c>
      <c r="G268" t="s">
        <v>9492</v>
      </c>
      <c r="H268">
        <v>10</v>
      </c>
      <c r="I268">
        <v>11</v>
      </c>
      <c r="J268">
        <v>16</v>
      </c>
      <c r="K268">
        <v>21</v>
      </c>
    </row>
    <row r="269" spans="1:11">
      <c r="A269">
        <v>618</v>
      </c>
      <c r="B269">
        <v>21</v>
      </c>
      <c r="C269">
        <v>0.33</v>
      </c>
      <c r="F269">
        <v>648</v>
      </c>
      <c r="G269" t="s">
        <v>9493</v>
      </c>
      <c r="H269">
        <v>29</v>
      </c>
      <c r="I269">
        <v>30</v>
      </c>
      <c r="J269" t="s">
        <v>9167</v>
      </c>
      <c r="K269" t="s">
        <v>9167</v>
      </c>
    </row>
    <row r="270" spans="1:11">
      <c r="A270">
        <v>618</v>
      </c>
      <c r="B270">
        <v>16</v>
      </c>
      <c r="C270">
        <v>0.33</v>
      </c>
      <c r="F270">
        <v>649</v>
      </c>
      <c r="G270" t="s">
        <v>9494</v>
      </c>
      <c r="H270">
        <v>32</v>
      </c>
      <c r="I270" t="s">
        <v>9167</v>
      </c>
      <c r="J270" t="s">
        <v>9167</v>
      </c>
      <c r="K270" t="s">
        <v>9167</v>
      </c>
    </row>
    <row r="271" spans="1:11">
      <c r="A271">
        <v>618</v>
      </c>
      <c r="B271">
        <v>17</v>
      </c>
      <c r="C271">
        <v>0.33</v>
      </c>
      <c r="F271">
        <v>650</v>
      </c>
      <c r="G271" t="s">
        <v>9495</v>
      </c>
      <c r="H271">
        <v>29</v>
      </c>
      <c r="I271" t="s">
        <v>9167</v>
      </c>
      <c r="J271" t="s">
        <v>9167</v>
      </c>
      <c r="K271" t="s">
        <v>9167</v>
      </c>
    </row>
    <row r="272" spans="1:11">
      <c r="A272">
        <v>619</v>
      </c>
      <c r="B272">
        <v>21</v>
      </c>
      <c r="C272">
        <v>0.5</v>
      </c>
      <c r="F272">
        <v>651</v>
      </c>
      <c r="G272" t="s">
        <v>9496</v>
      </c>
      <c r="H272">
        <v>29</v>
      </c>
      <c r="I272">
        <v>34</v>
      </c>
      <c r="J272" t="s">
        <v>9167</v>
      </c>
      <c r="K272" t="s">
        <v>9167</v>
      </c>
    </row>
    <row r="273" spans="1:11">
      <c r="A273">
        <v>619</v>
      </c>
      <c r="B273">
        <v>17</v>
      </c>
      <c r="C273">
        <v>0.5</v>
      </c>
      <c r="F273">
        <v>652</v>
      </c>
      <c r="G273" t="s">
        <v>9497</v>
      </c>
      <c r="H273">
        <v>32</v>
      </c>
      <c r="I273" t="s">
        <v>9167</v>
      </c>
      <c r="J273" t="s">
        <v>9167</v>
      </c>
      <c r="K273" t="s">
        <v>9167</v>
      </c>
    </row>
    <row r="274" spans="1:11">
      <c r="A274">
        <v>620</v>
      </c>
      <c r="B274">
        <v>17</v>
      </c>
      <c r="C274">
        <v>0.5</v>
      </c>
      <c r="F274">
        <v>653</v>
      </c>
      <c r="G274" t="s">
        <v>9498</v>
      </c>
      <c r="H274">
        <v>31</v>
      </c>
      <c r="I274" t="s">
        <v>9167</v>
      </c>
      <c r="J274" t="s">
        <v>9167</v>
      </c>
      <c r="K274" t="s">
        <v>9167</v>
      </c>
    </row>
    <row r="275" spans="1:11">
      <c r="A275">
        <v>620</v>
      </c>
      <c r="B275">
        <v>21</v>
      </c>
      <c r="C275">
        <v>0.5</v>
      </c>
      <c r="F275">
        <v>661</v>
      </c>
      <c r="G275" t="s">
        <v>9499</v>
      </c>
      <c r="H275">
        <v>33</v>
      </c>
      <c r="I275" t="s">
        <v>9167</v>
      </c>
      <c r="J275" t="s">
        <v>9167</v>
      </c>
      <c r="K275" t="s">
        <v>9167</v>
      </c>
    </row>
    <row r="276" spans="1:11">
      <c r="A276">
        <v>621</v>
      </c>
      <c r="B276">
        <v>17</v>
      </c>
      <c r="C276">
        <v>0.5</v>
      </c>
      <c r="F276">
        <v>662</v>
      </c>
      <c r="G276" t="s">
        <v>9500</v>
      </c>
      <c r="H276">
        <v>12</v>
      </c>
      <c r="I276">
        <v>21</v>
      </c>
      <c r="J276" t="s">
        <v>9167</v>
      </c>
      <c r="K276" t="s">
        <v>9167</v>
      </c>
    </row>
    <row r="277" spans="1:11">
      <c r="A277">
        <v>621</v>
      </c>
      <c r="B277">
        <v>21</v>
      </c>
      <c r="C277">
        <v>0.5</v>
      </c>
      <c r="F277">
        <v>663</v>
      </c>
      <c r="G277" t="s">
        <v>9501</v>
      </c>
      <c r="H277">
        <v>33</v>
      </c>
      <c r="I277" t="s">
        <v>9167</v>
      </c>
      <c r="J277" t="s">
        <v>9167</v>
      </c>
      <c r="K277" t="s">
        <v>9167</v>
      </c>
    </row>
    <row r="278" spans="1:11">
      <c r="A278">
        <v>622</v>
      </c>
      <c r="B278">
        <v>17</v>
      </c>
      <c r="C278">
        <v>0.5</v>
      </c>
      <c r="F278">
        <v>664</v>
      </c>
      <c r="G278" t="s">
        <v>9502</v>
      </c>
      <c r="H278">
        <v>33</v>
      </c>
      <c r="I278" t="s">
        <v>9167</v>
      </c>
      <c r="J278" t="s">
        <v>9167</v>
      </c>
      <c r="K278" t="s">
        <v>9167</v>
      </c>
    </row>
    <row r="279" spans="1:11">
      <c r="A279">
        <v>622</v>
      </c>
      <c r="B279">
        <v>21</v>
      </c>
      <c r="C279">
        <v>0.5</v>
      </c>
      <c r="F279">
        <v>665</v>
      </c>
      <c r="G279" t="s">
        <v>9503</v>
      </c>
      <c r="H279">
        <v>12</v>
      </c>
      <c r="I279">
        <v>21</v>
      </c>
      <c r="J279" t="s">
        <v>9167</v>
      </c>
      <c r="K279" t="s">
        <v>9167</v>
      </c>
    </row>
    <row r="280" spans="1:11">
      <c r="A280">
        <v>623</v>
      </c>
      <c r="B280">
        <v>24</v>
      </c>
      <c r="C280">
        <v>1</v>
      </c>
      <c r="F280">
        <v>666</v>
      </c>
      <c r="G280" t="s">
        <v>9504</v>
      </c>
      <c r="H280">
        <v>33</v>
      </c>
      <c r="I280" t="s">
        <v>9167</v>
      </c>
      <c r="J280" t="s">
        <v>9167</v>
      </c>
      <c r="K280" t="s">
        <v>9167</v>
      </c>
    </row>
    <row r="281" spans="1:11">
      <c r="A281">
        <v>624</v>
      </c>
      <c r="B281">
        <v>24</v>
      </c>
      <c r="C281">
        <v>1</v>
      </c>
      <c r="F281">
        <v>667</v>
      </c>
      <c r="G281" t="s">
        <v>9505</v>
      </c>
      <c r="H281">
        <v>33</v>
      </c>
      <c r="I281" t="s">
        <v>9167</v>
      </c>
      <c r="J281" t="s">
        <v>9167</v>
      </c>
      <c r="K281" t="s">
        <v>9167</v>
      </c>
    </row>
    <row r="282" spans="1:11">
      <c r="A282">
        <v>625</v>
      </c>
      <c r="B282">
        <v>21</v>
      </c>
      <c r="C282">
        <v>0.5</v>
      </c>
      <c r="F282">
        <v>668</v>
      </c>
      <c r="G282" t="s">
        <v>9506</v>
      </c>
      <c r="H282">
        <v>12</v>
      </c>
      <c r="I282">
        <v>21</v>
      </c>
      <c r="J282" t="s">
        <v>9167</v>
      </c>
      <c r="K282" t="s">
        <v>9167</v>
      </c>
    </row>
    <row r="283" spans="1:11">
      <c r="A283">
        <v>625</v>
      </c>
      <c r="B283">
        <v>17</v>
      </c>
      <c r="C283">
        <v>0.5</v>
      </c>
      <c r="F283">
        <v>669</v>
      </c>
      <c r="G283" t="s">
        <v>9507</v>
      </c>
      <c r="H283">
        <v>33</v>
      </c>
      <c r="I283" t="s">
        <v>9167</v>
      </c>
      <c r="J283" t="s">
        <v>9167</v>
      </c>
      <c r="K283" t="s">
        <v>9167</v>
      </c>
    </row>
    <row r="284" spans="1:11">
      <c r="A284">
        <v>626</v>
      </c>
      <c r="B284">
        <v>31</v>
      </c>
      <c r="C284">
        <v>1</v>
      </c>
      <c r="F284">
        <v>670</v>
      </c>
      <c r="G284" t="s">
        <v>9508</v>
      </c>
      <c r="H284">
        <v>33</v>
      </c>
      <c r="I284" t="s">
        <v>9167</v>
      </c>
      <c r="J284" t="s">
        <v>9167</v>
      </c>
      <c r="K284" t="s">
        <v>9167</v>
      </c>
    </row>
    <row r="285" spans="1:11">
      <c r="A285">
        <v>627</v>
      </c>
      <c r="B285">
        <v>32</v>
      </c>
      <c r="C285">
        <v>1</v>
      </c>
      <c r="F285">
        <v>671</v>
      </c>
      <c r="G285" t="s">
        <v>9509</v>
      </c>
      <c r="H285">
        <v>12</v>
      </c>
      <c r="I285">
        <v>21</v>
      </c>
      <c r="J285" t="s">
        <v>9167</v>
      </c>
      <c r="K285" t="s">
        <v>9167</v>
      </c>
    </row>
    <row r="286" spans="1:11">
      <c r="A286">
        <v>628</v>
      </c>
      <c r="B286">
        <v>27</v>
      </c>
      <c r="C286">
        <v>1</v>
      </c>
      <c r="F286">
        <v>672</v>
      </c>
      <c r="G286" t="s">
        <v>9510</v>
      </c>
      <c r="H286">
        <v>33</v>
      </c>
      <c r="I286" t="s">
        <v>9167</v>
      </c>
      <c r="J286" t="s">
        <v>9167</v>
      </c>
      <c r="K286" t="s">
        <v>9167</v>
      </c>
    </row>
    <row r="287" spans="1:11">
      <c r="A287">
        <v>629</v>
      </c>
      <c r="B287">
        <v>27</v>
      </c>
      <c r="C287">
        <v>1</v>
      </c>
      <c r="F287">
        <v>681</v>
      </c>
      <c r="G287" t="s">
        <v>9511</v>
      </c>
      <c r="H287">
        <v>34</v>
      </c>
      <c r="I287" t="s">
        <v>9167</v>
      </c>
      <c r="J287" t="s">
        <v>9167</v>
      </c>
      <c r="K287" t="s">
        <v>9167</v>
      </c>
    </row>
    <row r="288" spans="1:11">
      <c r="A288">
        <v>630</v>
      </c>
      <c r="B288">
        <v>27</v>
      </c>
      <c r="C288">
        <v>1</v>
      </c>
      <c r="F288">
        <v>682</v>
      </c>
      <c r="G288" t="s">
        <v>9512</v>
      </c>
      <c r="H288">
        <v>34</v>
      </c>
      <c r="I288" t="s">
        <v>9167</v>
      </c>
      <c r="J288" t="s">
        <v>9167</v>
      </c>
      <c r="K288" t="s">
        <v>9167</v>
      </c>
    </row>
    <row r="289" spans="1:11">
      <c r="A289">
        <v>631</v>
      </c>
      <c r="B289">
        <v>27</v>
      </c>
      <c r="C289">
        <v>0.5</v>
      </c>
      <c r="F289">
        <v>683</v>
      </c>
      <c r="G289" t="s">
        <v>9513</v>
      </c>
      <c r="H289">
        <v>34</v>
      </c>
      <c r="I289" t="s">
        <v>9167</v>
      </c>
      <c r="J289" t="s">
        <v>9167</v>
      </c>
      <c r="K289" t="s">
        <v>9167</v>
      </c>
    </row>
    <row r="290" spans="1:11">
      <c r="A290">
        <v>631</v>
      </c>
      <c r="B290">
        <v>31</v>
      </c>
      <c r="C290">
        <v>0.5</v>
      </c>
      <c r="F290">
        <v>684</v>
      </c>
      <c r="G290" t="s">
        <v>9514</v>
      </c>
      <c r="H290">
        <v>34</v>
      </c>
      <c r="I290" t="s">
        <v>9167</v>
      </c>
      <c r="J290" t="s">
        <v>9167</v>
      </c>
      <c r="K290" t="s">
        <v>9167</v>
      </c>
    </row>
    <row r="291" spans="1:11">
      <c r="A291">
        <v>632</v>
      </c>
      <c r="B291">
        <v>31</v>
      </c>
      <c r="C291">
        <v>1</v>
      </c>
      <c r="F291">
        <v>685</v>
      </c>
      <c r="G291" t="s">
        <v>9515</v>
      </c>
      <c r="H291">
        <v>34</v>
      </c>
      <c r="I291" t="s">
        <v>9167</v>
      </c>
      <c r="J291" t="s">
        <v>9167</v>
      </c>
      <c r="K291" t="s">
        <v>9167</v>
      </c>
    </row>
    <row r="292" spans="1:11">
      <c r="A292">
        <v>633</v>
      </c>
      <c r="B292">
        <v>24</v>
      </c>
      <c r="C292">
        <v>1</v>
      </c>
      <c r="F292">
        <v>686</v>
      </c>
      <c r="G292" t="s">
        <v>9516</v>
      </c>
      <c r="H292">
        <v>14</v>
      </c>
      <c r="I292" t="s">
        <v>9167</v>
      </c>
      <c r="J292" t="s">
        <v>9167</v>
      </c>
      <c r="K292" t="s">
        <v>9167</v>
      </c>
    </row>
    <row r="293" spans="1:11">
      <c r="A293">
        <v>634</v>
      </c>
      <c r="B293">
        <v>21</v>
      </c>
      <c r="C293">
        <v>1</v>
      </c>
      <c r="F293">
        <v>691</v>
      </c>
      <c r="G293" t="s">
        <v>9517</v>
      </c>
      <c r="H293">
        <v>34</v>
      </c>
      <c r="I293" t="s">
        <v>9167</v>
      </c>
      <c r="J293" t="s">
        <v>9167</v>
      </c>
      <c r="K293" t="s">
        <v>9167</v>
      </c>
    </row>
    <row r="294" spans="1:11">
      <c r="A294">
        <v>635</v>
      </c>
      <c r="B294">
        <v>21</v>
      </c>
      <c r="C294">
        <v>1</v>
      </c>
      <c r="F294">
        <v>692</v>
      </c>
      <c r="G294" t="s">
        <v>9518</v>
      </c>
      <c r="H294">
        <v>14</v>
      </c>
      <c r="I294" t="s">
        <v>9167</v>
      </c>
      <c r="J294" t="s">
        <v>9167</v>
      </c>
      <c r="K294" t="s">
        <v>9167</v>
      </c>
    </row>
    <row r="295" spans="1:11">
      <c r="A295">
        <v>636</v>
      </c>
      <c r="B295">
        <v>25</v>
      </c>
      <c r="C295">
        <v>1</v>
      </c>
      <c r="F295">
        <v>801</v>
      </c>
      <c r="G295" t="s">
        <v>9519</v>
      </c>
      <c r="H295">
        <v>11</v>
      </c>
      <c r="I295">
        <v>17</v>
      </c>
      <c r="J295">
        <v>21</v>
      </c>
      <c r="K295" t="s">
        <v>9167</v>
      </c>
    </row>
    <row r="296" spans="1:11">
      <c r="A296">
        <v>637</v>
      </c>
      <c r="B296">
        <v>21</v>
      </c>
      <c r="C296">
        <v>1</v>
      </c>
      <c r="F296">
        <v>802</v>
      </c>
      <c r="G296" t="s">
        <v>9520</v>
      </c>
      <c r="H296">
        <v>11</v>
      </c>
      <c r="I296">
        <v>17</v>
      </c>
      <c r="J296">
        <v>21</v>
      </c>
      <c r="K296" t="s">
        <v>9167</v>
      </c>
    </row>
    <row r="297" spans="1:11">
      <c r="A297">
        <v>638</v>
      </c>
      <c r="B297">
        <v>21</v>
      </c>
      <c r="C297">
        <v>1</v>
      </c>
      <c r="F297">
        <v>803</v>
      </c>
      <c r="G297" t="s">
        <v>9521</v>
      </c>
      <c r="H297">
        <v>11</v>
      </c>
      <c r="I297">
        <v>17</v>
      </c>
      <c r="J297" t="s">
        <v>9167</v>
      </c>
      <c r="K297" t="s">
        <v>9167</v>
      </c>
    </row>
    <row r="298" spans="1:11">
      <c r="A298">
        <v>639</v>
      </c>
      <c r="B298">
        <v>12</v>
      </c>
      <c r="C298">
        <v>1</v>
      </c>
      <c r="F298">
        <v>804</v>
      </c>
      <c r="G298" t="s">
        <v>9522</v>
      </c>
      <c r="H298">
        <v>21</v>
      </c>
      <c r="I298" t="s">
        <v>9167</v>
      </c>
      <c r="J298" t="s">
        <v>9167</v>
      </c>
      <c r="K298" t="s">
        <v>9167</v>
      </c>
    </row>
    <row r="299" spans="1:11">
      <c r="A299">
        <v>640</v>
      </c>
      <c r="B299">
        <v>12</v>
      </c>
      <c r="C299">
        <v>1</v>
      </c>
      <c r="F299">
        <v>805</v>
      </c>
      <c r="G299" t="s">
        <v>9523</v>
      </c>
      <c r="H299">
        <v>11</v>
      </c>
      <c r="I299">
        <v>21</v>
      </c>
      <c r="J299" t="s">
        <v>9167</v>
      </c>
      <c r="K299" t="s">
        <v>9167</v>
      </c>
    </row>
    <row r="300" spans="1:11">
      <c r="A300">
        <v>641</v>
      </c>
      <c r="B300">
        <v>35</v>
      </c>
      <c r="C300">
        <v>1</v>
      </c>
      <c r="F300">
        <v>806</v>
      </c>
      <c r="G300" t="s">
        <v>9524</v>
      </c>
      <c r="H300">
        <v>21</v>
      </c>
      <c r="I300" t="s">
        <v>9167</v>
      </c>
      <c r="J300" t="s">
        <v>9167</v>
      </c>
      <c r="K300" t="s">
        <v>9167</v>
      </c>
    </row>
    <row r="301" spans="1:11">
      <c r="A301">
        <v>642</v>
      </c>
      <c r="B301">
        <v>33</v>
      </c>
      <c r="C301">
        <v>1</v>
      </c>
      <c r="F301">
        <v>807</v>
      </c>
      <c r="G301" t="s">
        <v>9525</v>
      </c>
      <c r="H301">
        <v>21</v>
      </c>
      <c r="I301" t="s">
        <v>9167</v>
      </c>
      <c r="J301" t="s">
        <v>9167</v>
      </c>
      <c r="K301" t="s">
        <v>9167</v>
      </c>
    </row>
    <row r="302" spans="1:11">
      <c r="A302">
        <v>643</v>
      </c>
      <c r="B302">
        <v>33</v>
      </c>
      <c r="C302">
        <v>1</v>
      </c>
      <c r="F302">
        <v>808</v>
      </c>
      <c r="G302" t="s">
        <v>9526</v>
      </c>
      <c r="H302">
        <v>21</v>
      </c>
      <c r="I302" t="s">
        <v>9167</v>
      </c>
      <c r="J302" t="s">
        <v>9167</v>
      </c>
      <c r="K302" t="s">
        <v>9167</v>
      </c>
    </row>
    <row r="303" spans="1:11">
      <c r="A303">
        <v>644</v>
      </c>
      <c r="B303">
        <v>26</v>
      </c>
      <c r="C303">
        <v>1</v>
      </c>
      <c r="F303">
        <v>809</v>
      </c>
      <c r="G303" t="s">
        <v>9527</v>
      </c>
      <c r="H303">
        <v>21</v>
      </c>
      <c r="I303" t="s">
        <v>9167</v>
      </c>
      <c r="J303" t="s">
        <v>9167</v>
      </c>
      <c r="K303" t="s">
        <v>9167</v>
      </c>
    </row>
    <row r="304" spans="1:11">
      <c r="A304">
        <v>645</v>
      </c>
      <c r="B304">
        <v>21</v>
      </c>
      <c r="C304">
        <v>1</v>
      </c>
      <c r="F304">
        <v>810</v>
      </c>
      <c r="G304" t="s">
        <v>9528</v>
      </c>
      <c r="H304">
        <v>22</v>
      </c>
      <c r="I304" t="s">
        <v>9167</v>
      </c>
      <c r="J304" t="s">
        <v>9167</v>
      </c>
      <c r="K304" t="s">
        <v>9167</v>
      </c>
    </row>
    <row r="305" spans="1:11">
      <c r="A305">
        <v>646</v>
      </c>
      <c r="B305">
        <v>17</v>
      </c>
      <c r="C305">
        <v>0.5</v>
      </c>
      <c r="F305">
        <v>811</v>
      </c>
      <c r="G305" t="s">
        <v>9529</v>
      </c>
      <c r="H305">
        <v>21</v>
      </c>
      <c r="I305" t="s">
        <v>9167</v>
      </c>
      <c r="J305" t="s">
        <v>9167</v>
      </c>
      <c r="K305" t="s">
        <v>9167</v>
      </c>
    </row>
    <row r="306" spans="1:11">
      <c r="A306">
        <v>646</v>
      </c>
      <c r="B306">
        <v>21</v>
      </c>
      <c r="C306">
        <v>0.5</v>
      </c>
      <c r="F306">
        <v>812</v>
      </c>
      <c r="G306" t="s">
        <v>9530</v>
      </c>
      <c r="H306">
        <v>21</v>
      </c>
      <c r="I306" t="s">
        <v>9167</v>
      </c>
      <c r="J306" t="s">
        <v>9167</v>
      </c>
      <c r="K306" t="s">
        <v>9167</v>
      </c>
    </row>
    <row r="307" spans="1:11">
      <c r="A307">
        <v>647</v>
      </c>
      <c r="B307">
        <v>10</v>
      </c>
      <c r="C307">
        <v>0.25</v>
      </c>
      <c r="F307">
        <v>813</v>
      </c>
      <c r="G307" t="s">
        <v>9531</v>
      </c>
      <c r="H307">
        <v>21</v>
      </c>
      <c r="I307" t="s">
        <v>9167</v>
      </c>
      <c r="J307" t="s">
        <v>9167</v>
      </c>
      <c r="K307" t="s">
        <v>9167</v>
      </c>
    </row>
    <row r="308" spans="1:11">
      <c r="A308">
        <v>647</v>
      </c>
      <c r="B308">
        <v>11</v>
      </c>
      <c r="C308">
        <v>0.25</v>
      </c>
      <c r="F308">
        <v>814</v>
      </c>
      <c r="G308" t="s">
        <v>9532</v>
      </c>
      <c r="H308">
        <v>21</v>
      </c>
      <c r="I308" t="s">
        <v>9167</v>
      </c>
      <c r="J308" t="s">
        <v>9167</v>
      </c>
      <c r="K308" t="s">
        <v>9167</v>
      </c>
    </row>
    <row r="309" spans="1:11">
      <c r="A309">
        <v>647</v>
      </c>
      <c r="B309">
        <v>16</v>
      </c>
      <c r="C309">
        <v>0.25</v>
      </c>
      <c r="F309">
        <v>815</v>
      </c>
      <c r="G309" t="s">
        <v>9533</v>
      </c>
      <c r="H309">
        <v>21</v>
      </c>
      <c r="I309" t="s">
        <v>9167</v>
      </c>
      <c r="J309" t="s">
        <v>9167</v>
      </c>
      <c r="K309" t="s">
        <v>9167</v>
      </c>
    </row>
    <row r="310" spans="1:11">
      <c r="A310">
        <v>647</v>
      </c>
      <c r="B310">
        <v>21</v>
      </c>
      <c r="C310">
        <v>0.25</v>
      </c>
      <c r="F310">
        <v>816</v>
      </c>
      <c r="G310" t="s">
        <v>9534</v>
      </c>
      <c r="H310">
        <v>21</v>
      </c>
      <c r="I310" t="s">
        <v>9167</v>
      </c>
      <c r="J310" t="s">
        <v>9167</v>
      </c>
      <c r="K310" t="s">
        <v>9167</v>
      </c>
    </row>
    <row r="311" spans="1:11">
      <c r="A311">
        <v>648</v>
      </c>
      <c r="B311">
        <v>30</v>
      </c>
      <c r="C311">
        <v>0.5</v>
      </c>
      <c r="F311">
        <v>817</v>
      </c>
      <c r="G311" t="s">
        <v>9535</v>
      </c>
      <c r="H311">
        <v>21</v>
      </c>
      <c r="I311" t="s">
        <v>9167</v>
      </c>
      <c r="J311" t="s">
        <v>9167</v>
      </c>
      <c r="K311" t="s">
        <v>9167</v>
      </c>
    </row>
    <row r="312" spans="1:11">
      <c r="A312">
        <v>648</v>
      </c>
      <c r="B312">
        <v>29</v>
      </c>
      <c r="C312">
        <v>0.5</v>
      </c>
      <c r="F312">
        <v>818</v>
      </c>
      <c r="G312" t="s">
        <v>9536</v>
      </c>
      <c r="H312">
        <v>21</v>
      </c>
      <c r="I312" t="s">
        <v>9167</v>
      </c>
      <c r="J312" t="s">
        <v>9167</v>
      </c>
      <c r="K312" t="s">
        <v>9167</v>
      </c>
    </row>
    <row r="313" spans="1:11">
      <c r="A313">
        <v>649</v>
      </c>
      <c r="B313">
        <v>32</v>
      </c>
      <c r="C313">
        <v>1</v>
      </c>
      <c r="F313">
        <v>819</v>
      </c>
      <c r="G313" t="s">
        <v>9537</v>
      </c>
      <c r="H313">
        <v>21</v>
      </c>
      <c r="I313" t="s">
        <v>9167</v>
      </c>
      <c r="J313" t="s">
        <v>9167</v>
      </c>
      <c r="K313" t="s">
        <v>9167</v>
      </c>
    </row>
    <row r="314" spans="1:11">
      <c r="A314">
        <v>650</v>
      </c>
      <c r="B314">
        <v>29</v>
      </c>
      <c r="C314">
        <v>1</v>
      </c>
      <c r="F314">
        <v>820</v>
      </c>
      <c r="G314" t="s">
        <v>9538</v>
      </c>
      <c r="H314">
        <v>21</v>
      </c>
      <c r="I314" t="s">
        <v>9167</v>
      </c>
      <c r="J314" t="s">
        <v>9167</v>
      </c>
      <c r="K314" t="s">
        <v>9167</v>
      </c>
    </row>
    <row r="315" spans="1:11">
      <c r="A315">
        <v>651</v>
      </c>
      <c r="B315">
        <v>34</v>
      </c>
      <c r="C315">
        <v>0.5</v>
      </c>
      <c r="F315">
        <v>821</v>
      </c>
      <c r="G315" t="s">
        <v>9539</v>
      </c>
      <c r="H315">
        <v>21</v>
      </c>
      <c r="I315" t="s">
        <v>9167</v>
      </c>
      <c r="J315" t="s">
        <v>9167</v>
      </c>
      <c r="K315" t="s">
        <v>9167</v>
      </c>
    </row>
    <row r="316" spans="1:11">
      <c r="A316">
        <v>651</v>
      </c>
      <c r="B316">
        <v>29</v>
      </c>
      <c r="C316">
        <v>0.5</v>
      </c>
      <c r="F316">
        <v>822</v>
      </c>
      <c r="G316" t="s">
        <v>9540</v>
      </c>
      <c r="H316">
        <v>21</v>
      </c>
      <c r="I316" t="s">
        <v>9167</v>
      </c>
      <c r="J316" t="s">
        <v>9167</v>
      </c>
      <c r="K316" t="s">
        <v>9167</v>
      </c>
    </row>
    <row r="317" spans="1:11">
      <c r="A317">
        <v>652</v>
      </c>
      <c r="B317">
        <v>32</v>
      </c>
      <c r="C317">
        <v>1</v>
      </c>
      <c r="F317">
        <v>823</v>
      </c>
      <c r="G317" t="s">
        <v>9541</v>
      </c>
      <c r="H317">
        <v>21</v>
      </c>
      <c r="I317" t="s">
        <v>9167</v>
      </c>
      <c r="J317" t="s">
        <v>9167</v>
      </c>
      <c r="K317" t="s">
        <v>9167</v>
      </c>
    </row>
    <row r="318" spans="1:11">
      <c r="A318">
        <v>653</v>
      </c>
      <c r="B318">
        <v>31</v>
      </c>
      <c r="C318">
        <v>1</v>
      </c>
      <c r="F318">
        <v>824</v>
      </c>
      <c r="G318" t="s">
        <v>9542</v>
      </c>
      <c r="H318">
        <v>21</v>
      </c>
      <c r="I318" t="s">
        <v>9167</v>
      </c>
      <c r="J318" t="s">
        <v>9167</v>
      </c>
      <c r="K318" t="s">
        <v>9167</v>
      </c>
    </row>
    <row r="319" spans="1:11">
      <c r="A319">
        <v>661</v>
      </c>
      <c r="B319">
        <v>33</v>
      </c>
      <c r="C319">
        <v>1</v>
      </c>
      <c r="F319">
        <v>825</v>
      </c>
      <c r="G319" t="s">
        <v>9543</v>
      </c>
      <c r="H319">
        <v>21</v>
      </c>
      <c r="I319" t="s">
        <v>9167</v>
      </c>
      <c r="J319" t="s">
        <v>9167</v>
      </c>
      <c r="K319" t="s">
        <v>9167</v>
      </c>
    </row>
    <row r="320" spans="1:11">
      <c r="A320">
        <v>662</v>
      </c>
      <c r="B320">
        <v>12</v>
      </c>
      <c r="C320">
        <v>0.5</v>
      </c>
      <c r="F320">
        <v>826</v>
      </c>
      <c r="G320" t="s">
        <v>9544</v>
      </c>
      <c r="H320">
        <v>21</v>
      </c>
      <c r="I320" t="s">
        <v>9167</v>
      </c>
      <c r="J320" t="s">
        <v>9167</v>
      </c>
      <c r="K320" t="s">
        <v>9167</v>
      </c>
    </row>
    <row r="321" spans="1:11">
      <c r="A321">
        <v>662</v>
      </c>
      <c r="B321">
        <v>21</v>
      </c>
      <c r="C321">
        <v>0.5</v>
      </c>
      <c r="F321">
        <v>827</v>
      </c>
      <c r="G321" t="s">
        <v>9545</v>
      </c>
      <c r="H321">
        <v>21</v>
      </c>
      <c r="I321" t="s">
        <v>9167</v>
      </c>
      <c r="J321" t="s">
        <v>9167</v>
      </c>
      <c r="K321" t="s">
        <v>9167</v>
      </c>
    </row>
    <row r="322" spans="1:11">
      <c r="A322">
        <v>663</v>
      </c>
      <c r="B322">
        <v>33</v>
      </c>
      <c r="C322">
        <v>1</v>
      </c>
      <c r="F322">
        <v>828</v>
      </c>
      <c r="G322" t="s">
        <v>9546</v>
      </c>
      <c r="H322">
        <v>21</v>
      </c>
      <c r="I322" t="s">
        <v>9167</v>
      </c>
      <c r="J322" t="s">
        <v>9167</v>
      </c>
      <c r="K322" t="s">
        <v>9167</v>
      </c>
    </row>
    <row r="323" spans="1:11">
      <c r="A323">
        <v>664</v>
      </c>
      <c r="B323">
        <v>33</v>
      </c>
      <c r="C323">
        <v>1</v>
      </c>
      <c r="F323">
        <v>829</v>
      </c>
      <c r="G323" t="s">
        <v>9547</v>
      </c>
      <c r="H323">
        <v>21</v>
      </c>
      <c r="I323" t="s">
        <v>9167</v>
      </c>
      <c r="J323" t="s">
        <v>9167</v>
      </c>
      <c r="K323" t="s">
        <v>9167</v>
      </c>
    </row>
    <row r="324" spans="1:11">
      <c r="A324">
        <v>665</v>
      </c>
      <c r="B324">
        <v>21</v>
      </c>
      <c r="C324">
        <v>0.5</v>
      </c>
      <c r="F324">
        <v>830</v>
      </c>
      <c r="G324" t="s">
        <v>9548</v>
      </c>
      <c r="H324">
        <v>21</v>
      </c>
      <c r="I324" t="s">
        <v>9167</v>
      </c>
      <c r="J324" t="s">
        <v>9167</v>
      </c>
      <c r="K324" t="s">
        <v>9167</v>
      </c>
    </row>
    <row r="325" spans="1:11">
      <c r="A325">
        <v>665</v>
      </c>
      <c r="B325">
        <v>12</v>
      </c>
      <c r="C325">
        <v>0.5</v>
      </c>
      <c r="F325">
        <v>831</v>
      </c>
      <c r="G325" t="s">
        <v>9549</v>
      </c>
      <c r="H325">
        <v>21</v>
      </c>
      <c r="I325" t="s">
        <v>9167</v>
      </c>
      <c r="J325" t="s">
        <v>9167</v>
      </c>
      <c r="K325" t="s">
        <v>9167</v>
      </c>
    </row>
    <row r="326" spans="1:11">
      <c r="A326">
        <v>666</v>
      </c>
      <c r="B326">
        <v>33</v>
      </c>
      <c r="C326">
        <v>1</v>
      </c>
      <c r="F326">
        <v>832</v>
      </c>
      <c r="G326" t="s">
        <v>9550</v>
      </c>
      <c r="H326">
        <v>21</v>
      </c>
      <c r="I326" t="s">
        <v>9167</v>
      </c>
      <c r="J326" t="s">
        <v>9167</v>
      </c>
      <c r="K326" t="s">
        <v>9167</v>
      </c>
    </row>
    <row r="327" spans="1:11">
      <c r="A327">
        <v>667</v>
      </c>
      <c r="B327">
        <v>33</v>
      </c>
      <c r="C327">
        <v>1</v>
      </c>
      <c r="F327">
        <v>833</v>
      </c>
      <c r="G327" t="s">
        <v>9551</v>
      </c>
      <c r="H327">
        <v>21</v>
      </c>
      <c r="I327" t="s">
        <v>9167</v>
      </c>
      <c r="J327" t="s">
        <v>9167</v>
      </c>
      <c r="K327" t="s">
        <v>9167</v>
      </c>
    </row>
    <row r="328" spans="1:11">
      <c r="A328">
        <v>668</v>
      </c>
      <c r="B328">
        <v>12</v>
      </c>
      <c r="C328">
        <v>0.5</v>
      </c>
      <c r="F328">
        <v>834</v>
      </c>
      <c r="G328" t="s">
        <v>9552</v>
      </c>
      <c r="H328">
        <v>21</v>
      </c>
      <c r="I328" t="s">
        <v>9167</v>
      </c>
      <c r="J328" t="s">
        <v>9167</v>
      </c>
      <c r="K328" t="s">
        <v>9167</v>
      </c>
    </row>
    <row r="329" spans="1:11">
      <c r="A329">
        <v>668</v>
      </c>
      <c r="B329">
        <v>21</v>
      </c>
      <c r="C329">
        <v>0.5</v>
      </c>
      <c r="F329">
        <v>835</v>
      </c>
      <c r="G329" t="s">
        <v>9553</v>
      </c>
      <c r="H329">
        <v>21</v>
      </c>
      <c r="I329" t="s">
        <v>9167</v>
      </c>
      <c r="J329" t="s">
        <v>9167</v>
      </c>
      <c r="K329" t="s">
        <v>9167</v>
      </c>
    </row>
    <row r="330" spans="1:11">
      <c r="A330">
        <v>669</v>
      </c>
      <c r="B330">
        <v>33</v>
      </c>
      <c r="C330">
        <v>1</v>
      </c>
      <c r="F330">
        <v>836</v>
      </c>
      <c r="G330" t="s">
        <v>9554</v>
      </c>
      <c r="H330">
        <v>21</v>
      </c>
      <c r="I330" t="s">
        <v>9167</v>
      </c>
      <c r="J330" t="s">
        <v>9167</v>
      </c>
      <c r="K330" t="s">
        <v>9167</v>
      </c>
    </row>
    <row r="331" spans="1:11">
      <c r="A331">
        <v>670</v>
      </c>
      <c r="B331">
        <v>33</v>
      </c>
      <c r="C331">
        <v>1</v>
      </c>
      <c r="F331">
        <v>837</v>
      </c>
      <c r="G331" t="s">
        <v>9555</v>
      </c>
      <c r="H331">
        <v>21</v>
      </c>
      <c r="I331" t="s">
        <v>9167</v>
      </c>
      <c r="J331" t="s">
        <v>9167</v>
      </c>
      <c r="K331" t="s">
        <v>9167</v>
      </c>
    </row>
    <row r="332" spans="1:11">
      <c r="A332">
        <v>671</v>
      </c>
      <c r="B332">
        <v>12</v>
      </c>
      <c r="C332">
        <v>0.5</v>
      </c>
      <c r="F332">
        <v>838</v>
      </c>
      <c r="G332" t="s">
        <v>9556</v>
      </c>
      <c r="H332">
        <v>21</v>
      </c>
      <c r="I332" t="s">
        <v>9167</v>
      </c>
      <c r="J332" t="s">
        <v>9167</v>
      </c>
      <c r="K332" t="s">
        <v>9167</v>
      </c>
    </row>
    <row r="333" spans="1:11">
      <c r="A333">
        <v>671</v>
      </c>
      <c r="B333">
        <v>21</v>
      </c>
      <c r="C333">
        <v>0.5</v>
      </c>
      <c r="F333">
        <v>839</v>
      </c>
      <c r="G333" t="s">
        <v>9557</v>
      </c>
      <c r="H333">
        <v>21</v>
      </c>
      <c r="I333" t="s">
        <v>9167</v>
      </c>
      <c r="J333" t="s">
        <v>9167</v>
      </c>
      <c r="K333" t="s">
        <v>9167</v>
      </c>
    </row>
    <row r="334" spans="1:11">
      <c r="A334">
        <v>672</v>
      </c>
      <c r="B334">
        <v>33</v>
      </c>
      <c r="C334">
        <v>1</v>
      </c>
      <c r="F334">
        <v>840</v>
      </c>
      <c r="G334" t="s">
        <v>9558</v>
      </c>
      <c r="H334">
        <v>21</v>
      </c>
      <c r="I334" t="s">
        <v>9167</v>
      </c>
      <c r="J334" t="s">
        <v>9167</v>
      </c>
      <c r="K334" t="s">
        <v>9167</v>
      </c>
    </row>
    <row r="335" spans="1:11">
      <c r="A335">
        <v>681</v>
      </c>
      <c r="B335">
        <v>34</v>
      </c>
      <c r="C335">
        <v>1</v>
      </c>
      <c r="F335">
        <v>841</v>
      </c>
      <c r="G335" t="s">
        <v>9559</v>
      </c>
      <c r="H335">
        <v>17</v>
      </c>
      <c r="I335">
        <v>21</v>
      </c>
      <c r="J335" t="s">
        <v>9167</v>
      </c>
      <c r="K335" t="s">
        <v>9167</v>
      </c>
    </row>
    <row r="336" spans="1:11">
      <c r="A336">
        <v>682</v>
      </c>
      <c r="B336">
        <v>34</v>
      </c>
      <c r="C336">
        <v>1</v>
      </c>
      <c r="F336">
        <v>842</v>
      </c>
      <c r="G336" t="s">
        <v>9560</v>
      </c>
      <c r="H336">
        <v>11</v>
      </c>
      <c r="I336">
        <v>21</v>
      </c>
      <c r="J336" t="s">
        <v>9167</v>
      </c>
      <c r="K336" t="s">
        <v>9167</v>
      </c>
    </row>
    <row r="337" spans="1:11">
      <c r="A337">
        <v>683</v>
      </c>
      <c r="B337">
        <v>34</v>
      </c>
      <c r="C337">
        <v>1</v>
      </c>
      <c r="F337">
        <v>843</v>
      </c>
      <c r="G337" t="s">
        <v>9561</v>
      </c>
      <c r="H337">
        <v>11</v>
      </c>
      <c r="I337">
        <v>21</v>
      </c>
      <c r="J337" t="s">
        <v>9167</v>
      </c>
      <c r="K337" t="s">
        <v>9167</v>
      </c>
    </row>
    <row r="338" spans="1:11">
      <c r="A338">
        <v>684</v>
      </c>
      <c r="B338">
        <v>34</v>
      </c>
      <c r="C338">
        <v>1</v>
      </c>
      <c r="F338">
        <v>844</v>
      </c>
      <c r="G338" t="s">
        <v>9562</v>
      </c>
      <c r="H338">
        <v>23</v>
      </c>
      <c r="I338" t="s">
        <v>9167</v>
      </c>
      <c r="J338" t="s">
        <v>9167</v>
      </c>
      <c r="K338" t="s">
        <v>9167</v>
      </c>
    </row>
    <row r="339" spans="1:11">
      <c r="A339">
        <v>685</v>
      </c>
      <c r="B339">
        <v>34</v>
      </c>
      <c r="C339">
        <v>1</v>
      </c>
      <c r="F339">
        <v>845</v>
      </c>
      <c r="G339" t="s">
        <v>9563</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08" customWidth="1"/>
    <col min="3" max="3" width="7.6640625" style="808" bestFit="1" customWidth="1"/>
    <col min="4" max="5" width="10.21875" style="808"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07" t="s">
        <v>9218</v>
      </c>
      <c r="B1" s="807" t="s">
        <v>9219</v>
      </c>
      <c r="C1" s="807" t="s">
        <v>9220</v>
      </c>
      <c r="D1" s="807" t="s">
        <v>9221</v>
      </c>
      <c r="E1" s="807" t="s">
        <v>9222</v>
      </c>
      <c r="F1" s="807" t="s">
        <v>9223</v>
      </c>
      <c r="G1" s="807" t="s">
        <v>9224</v>
      </c>
      <c r="H1" s="807" t="s">
        <v>9225</v>
      </c>
      <c r="I1" s="807"/>
      <c r="J1" s="807"/>
      <c r="K1" t="s">
        <v>9787</v>
      </c>
      <c r="L1" t="s">
        <v>9218</v>
      </c>
      <c r="M1" s="807" t="s">
        <v>9790</v>
      </c>
      <c r="N1" s="807" t="s">
        <v>9791</v>
      </c>
      <c r="O1" s="807" t="s">
        <v>9792</v>
      </c>
      <c r="P1" s="807" t="s">
        <v>9793</v>
      </c>
      <c r="Q1" s="807" t="s">
        <v>9829</v>
      </c>
      <c r="R1" s="807" t="s">
        <v>9830</v>
      </c>
      <c r="S1" s="807" t="s">
        <v>9831</v>
      </c>
      <c r="T1" s="807" t="s">
        <v>9832</v>
      </c>
    </row>
    <row r="2" spans="1:20">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18</v>
      </c>
      <c r="B1" t="s">
        <v>9833</v>
      </c>
      <c r="C1" t="s">
        <v>9788</v>
      </c>
      <c r="D1" t="s">
        <v>9789</v>
      </c>
    </row>
    <row r="2" spans="1:4">
      <c r="A2">
        <v>1</v>
      </c>
      <c r="B2" t="s">
        <v>9226</v>
      </c>
      <c r="C2">
        <v>2</v>
      </c>
      <c r="D2">
        <v>1</v>
      </c>
    </row>
    <row r="3" spans="1:4">
      <c r="A3">
        <v>2</v>
      </c>
      <c r="B3" t="s">
        <v>9227</v>
      </c>
      <c r="C3">
        <v>2</v>
      </c>
      <c r="D3">
        <v>1</v>
      </c>
    </row>
    <row r="4" spans="1:4">
      <c r="A4">
        <v>3</v>
      </c>
      <c r="B4" t="s">
        <v>9228</v>
      </c>
      <c r="C4">
        <v>2</v>
      </c>
      <c r="D4">
        <v>1</v>
      </c>
    </row>
    <row r="5" spans="1:4">
      <c r="A5">
        <v>4</v>
      </c>
      <c r="B5" t="s">
        <v>9229</v>
      </c>
      <c r="C5">
        <v>2</v>
      </c>
      <c r="D5">
        <v>1</v>
      </c>
    </row>
    <row r="6" spans="1:4">
      <c r="A6">
        <v>5</v>
      </c>
      <c r="B6" t="s">
        <v>9230</v>
      </c>
      <c r="C6">
        <v>2</v>
      </c>
      <c r="D6">
        <v>1</v>
      </c>
    </row>
    <row r="7" spans="1:4">
      <c r="A7">
        <v>6</v>
      </c>
      <c r="B7" t="s">
        <v>9231</v>
      </c>
      <c r="C7">
        <v>2</v>
      </c>
      <c r="D7">
        <v>1</v>
      </c>
    </row>
    <row r="8" spans="1:4">
      <c r="A8">
        <v>7</v>
      </c>
      <c r="B8" t="s">
        <v>9232</v>
      </c>
      <c r="C8">
        <v>2</v>
      </c>
      <c r="D8">
        <v>1</v>
      </c>
    </row>
    <row r="9" spans="1:4">
      <c r="A9">
        <v>8</v>
      </c>
      <c r="B9" t="s">
        <v>9233</v>
      </c>
      <c r="C9">
        <v>2</v>
      </c>
      <c r="D9">
        <v>1</v>
      </c>
    </row>
    <row r="10" spans="1:4">
      <c r="A10">
        <v>9</v>
      </c>
      <c r="B10" t="s">
        <v>9234</v>
      </c>
      <c r="C10">
        <v>2</v>
      </c>
      <c r="D10">
        <v>1</v>
      </c>
    </row>
    <row r="11" spans="1:4">
      <c r="A11">
        <v>10</v>
      </c>
      <c r="B11" t="s">
        <v>9235</v>
      </c>
      <c r="C11">
        <v>2</v>
      </c>
      <c r="D11">
        <v>1</v>
      </c>
    </row>
    <row r="12" spans="1:4">
      <c r="A12">
        <v>11</v>
      </c>
      <c r="B12" t="s">
        <v>9236</v>
      </c>
      <c r="C12">
        <v>2</v>
      </c>
      <c r="D12">
        <v>1</v>
      </c>
    </row>
    <row r="13" spans="1:4">
      <c r="A13">
        <v>12</v>
      </c>
      <c r="B13" t="s">
        <v>9237</v>
      </c>
      <c r="C13">
        <v>7</v>
      </c>
      <c r="D13">
        <v>1</v>
      </c>
    </row>
    <row r="14" spans="1:4">
      <c r="A14">
        <v>13</v>
      </c>
      <c r="B14" t="s">
        <v>9582</v>
      </c>
      <c r="C14">
        <v>7</v>
      </c>
      <c r="D14">
        <v>1</v>
      </c>
    </row>
    <row r="15" spans="1:4">
      <c r="A15">
        <v>14</v>
      </c>
      <c r="B15" t="s">
        <v>9238</v>
      </c>
      <c r="C15">
        <v>7</v>
      </c>
      <c r="D15">
        <v>1</v>
      </c>
    </row>
    <row r="16" spans="1:4">
      <c r="A16">
        <v>15</v>
      </c>
      <c r="B16" t="s">
        <v>9583</v>
      </c>
      <c r="C16">
        <v>7</v>
      </c>
      <c r="D16">
        <v>1</v>
      </c>
    </row>
    <row r="17" spans="1:4">
      <c r="A17">
        <v>16</v>
      </c>
      <c r="B17" t="s">
        <v>9239</v>
      </c>
      <c r="C17">
        <v>7</v>
      </c>
      <c r="D17">
        <v>1</v>
      </c>
    </row>
    <row r="18" spans="1:4">
      <c r="A18">
        <v>17</v>
      </c>
      <c r="B18" t="s">
        <v>9584</v>
      </c>
      <c r="C18">
        <v>7</v>
      </c>
      <c r="D18">
        <v>1</v>
      </c>
    </row>
    <row r="19" spans="1:4">
      <c r="A19">
        <v>18</v>
      </c>
      <c r="B19" t="s">
        <v>9240</v>
      </c>
      <c r="C19">
        <v>7</v>
      </c>
      <c r="D19">
        <v>1</v>
      </c>
    </row>
    <row r="20" spans="1:4">
      <c r="A20">
        <v>19</v>
      </c>
      <c r="B20" t="s">
        <v>9585</v>
      </c>
      <c r="C20">
        <v>7</v>
      </c>
      <c r="D20">
        <v>1</v>
      </c>
    </row>
    <row r="21" spans="1:4">
      <c r="A21">
        <v>20</v>
      </c>
      <c r="B21" t="s">
        <v>9241</v>
      </c>
      <c r="C21">
        <v>7</v>
      </c>
      <c r="D21">
        <v>1</v>
      </c>
    </row>
    <row r="22" spans="1:4">
      <c r="A22">
        <v>21</v>
      </c>
      <c r="B22" t="s">
        <v>9242</v>
      </c>
      <c r="C22">
        <v>7</v>
      </c>
      <c r="D22">
        <v>1</v>
      </c>
    </row>
    <row r="23" spans="1:4">
      <c r="A23">
        <v>22</v>
      </c>
      <c r="B23" t="s">
        <v>9243</v>
      </c>
      <c r="C23">
        <v>7</v>
      </c>
      <c r="D23">
        <v>1</v>
      </c>
    </row>
    <row r="24" spans="1:4">
      <c r="A24">
        <v>23</v>
      </c>
      <c r="B24" t="s">
        <v>9244</v>
      </c>
      <c r="C24">
        <v>7</v>
      </c>
      <c r="D24">
        <v>1</v>
      </c>
    </row>
    <row r="25" spans="1:4">
      <c r="A25">
        <v>24</v>
      </c>
      <c r="B25" t="s">
        <v>9245</v>
      </c>
      <c r="C25">
        <v>7</v>
      </c>
      <c r="D25">
        <v>1</v>
      </c>
    </row>
    <row r="26" spans="1:4">
      <c r="A26">
        <v>25</v>
      </c>
      <c r="B26" t="s">
        <v>9246</v>
      </c>
      <c r="C26">
        <v>7</v>
      </c>
      <c r="D26">
        <v>1</v>
      </c>
    </row>
    <row r="27" spans="1:4">
      <c r="A27">
        <v>26</v>
      </c>
      <c r="B27" t="s">
        <v>9247</v>
      </c>
      <c r="C27">
        <v>7</v>
      </c>
      <c r="D27">
        <v>1</v>
      </c>
    </row>
    <row r="28" spans="1:4">
      <c r="A28">
        <v>27</v>
      </c>
      <c r="B28" t="s">
        <v>9248</v>
      </c>
      <c r="C28">
        <v>3</v>
      </c>
      <c r="D28">
        <v>1</v>
      </c>
    </row>
    <row r="29" spans="1:4">
      <c r="A29">
        <v>29</v>
      </c>
      <c r="B29" t="s">
        <v>9250</v>
      </c>
      <c r="C29">
        <v>3</v>
      </c>
      <c r="D29">
        <v>1</v>
      </c>
    </row>
    <row r="30" spans="1:4">
      <c r="A30">
        <v>30</v>
      </c>
      <c r="B30" t="s">
        <v>9251</v>
      </c>
      <c r="C30">
        <v>3</v>
      </c>
      <c r="D30">
        <v>1</v>
      </c>
    </row>
    <row r="31" spans="1:4">
      <c r="A31">
        <v>31</v>
      </c>
      <c r="B31" t="s">
        <v>9586</v>
      </c>
      <c r="C31">
        <v>3</v>
      </c>
      <c r="D31">
        <v>1</v>
      </c>
    </row>
    <row r="32" spans="1:4">
      <c r="A32">
        <v>32</v>
      </c>
      <c r="B32" t="s">
        <v>9253</v>
      </c>
      <c r="C32">
        <v>3</v>
      </c>
      <c r="D32">
        <v>1</v>
      </c>
    </row>
    <row r="33" spans="1:4">
      <c r="A33">
        <v>33</v>
      </c>
      <c r="B33" t="s">
        <v>9254</v>
      </c>
      <c r="C33">
        <v>3</v>
      </c>
      <c r="D33">
        <v>1</v>
      </c>
    </row>
    <row r="34" spans="1:4">
      <c r="A34">
        <v>34</v>
      </c>
      <c r="B34" t="s">
        <v>9255</v>
      </c>
      <c r="C34">
        <v>3</v>
      </c>
      <c r="D34">
        <v>1</v>
      </c>
    </row>
    <row r="35" spans="1:4">
      <c r="A35">
        <v>35</v>
      </c>
      <c r="B35" t="s">
        <v>9256</v>
      </c>
      <c r="C35">
        <v>3</v>
      </c>
      <c r="D35">
        <v>1</v>
      </c>
    </row>
    <row r="36" spans="1:4">
      <c r="A36">
        <v>36</v>
      </c>
      <c r="B36" t="s">
        <v>9257</v>
      </c>
      <c r="C36">
        <v>3</v>
      </c>
      <c r="D36">
        <v>0.5</v>
      </c>
    </row>
    <row r="37" spans="1:4">
      <c r="A37">
        <v>36</v>
      </c>
      <c r="B37" t="s">
        <v>9257</v>
      </c>
      <c r="C37">
        <v>7</v>
      </c>
      <c r="D37">
        <v>0.5</v>
      </c>
    </row>
    <row r="38" spans="1:4">
      <c r="A38">
        <v>37</v>
      </c>
      <c r="B38" t="s">
        <v>9587</v>
      </c>
      <c r="C38">
        <v>3</v>
      </c>
      <c r="D38">
        <v>0.5</v>
      </c>
    </row>
    <row r="39" spans="1:4">
      <c r="A39">
        <v>37</v>
      </c>
      <c r="B39" t="s">
        <v>9587</v>
      </c>
      <c r="C39">
        <v>7</v>
      </c>
      <c r="D39">
        <v>0.5</v>
      </c>
    </row>
    <row r="40" spans="1:4">
      <c r="A40">
        <v>38</v>
      </c>
      <c r="B40" t="s">
        <v>9258</v>
      </c>
      <c r="C40">
        <v>3</v>
      </c>
      <c r="D40">
        <v>1</v>
      </c>
    </row>
    <row r="41" spans="1:4">
      <c r="A41">
        <v>39</v>
      </c>
      <c r="B41" t="s">
        <v>9588</v>
      </c>
      <c r="C41">
        <v>3</v>
      </c>
      <c r="D41">
        <v>1</v>
      </c>
    </row>
    <row r="42" spans="1:4">
      <c r="A42">
        <v>40</v>
      </c>
      <c r="B42" t="s">
        <v>9260</v>
      </c>
      <c r="C42">
        <v>5</v>
      </c>
      <c r="D42">
        <v>1</v>
      </c>
    </row>
    <row r="43" spans="1:4">
      <c r="A43">
        <v>41</v>
      </c>
      <c r="B43" t="s">
        <v>9261</v>
      </c>
      <c r="C43">
        <v>5</v>
      </c>
      <c r="D43">
        <v>1</v>
      </c>
    </row>
    <row r="44" spans="1:4">
      <c r="A44">
        <v>42</v>
      </c>
      <c r="B44" t="s">
        <v>9262</v>
      </c>
      <c r="C44">
        <v>5</v>
      </c>
      <c r="D44">
        <v>1</v>
      </c>
    </row>
    <row r="45" spans="1:4">
      <c r="A45">
        <v>43</v>
      </c>
      <c r="B45" t="s">
        <v>9263</v>
      </c>
      <c r="C45">
        <v>5</v>
      </c>
      <c r="D45">
        <v>1</v>
      </c>
    </row>
    <row r="46" spans="1:4">
      <c r="A46">
        <v>44</v>
      </c>
      <c r="B46" t="s">
        <v>9264</v>
      </c>
      <c r="C46">
        <v>5</v>
      </c>
      <c r="D46">
        <v>0.5</v>
      </c>
    </row>
    <row r="47" spans="1:4">
      <c r="A47">
        <v>44</v>
      </c>
      <c r="B47" t="s">
        <v>9264</v>
      </c>
      <c r="C47">
        <v>7</v>
      </c>
      <c r="D47">
        <v>0.5</v>
      </c>
    </row>
    <row r="48" spans="1:4">
      <c r="A48">
        <v>45</v>
      </c>
      <c r="B48" t="s">
        <v>9589</v>
      </c>
      <c r="C48">
        <v>5</v>
      </c>
      <c r="D48">
        <v>0.5</v>
      </c>
    </row>
    <row r="49" spans="1:4">
      <c r="A49">
        <v>45</v>
      </c>
      <c r="B49" t="s">
        <v>9589</v>
      </c>
      <c r="C49">
        <v>7</v>
      </c>
      <c r="D49">
        <v>0.5</v>
      </c>
    </row>
    <row r="50" spans="1:4">
      <c r="A50">
        <v>46</v>
      </c>
      <c r="B50" t="s">
        <v>9266</v>
      </c>
      <c r="C50">
        <v>5</v>
      </c>
      <c r="D50">
        <v>1</v>
      </c>
    </row>
    <row r="51" spans="1:4">
      <c r="A51">
        <v>47</v>
      </c>
      <c r="B51" t="s">
        <v>9564</v>
      </c>
      <c r="C51">
        <v>5</v>
      </c>
      <c r="D51">
        <v>1</v>
      </c>
    </row>
    <row r="52" spans="1:4">
      <c r="A52">
        <v>48</v>
      </c>
      <c r="B52" t="s">
        <v>9590</v>
      </c>
      <c r="C52">
        <v>5</v>
      </c>
      <c r="D52">
        <v>1</v>
      </c>
    </row>
    <row r="53" spans="1:4">
      <c r="A53">
        <v>49</v>
      </c>
      <c r="B53" t="s">
        <v>9591</v>
      </c>
      <c r="C53">
        <v>5</v>
      </c>
      <c r="D53">
        <v>1</v>
      </c>
    </row>
    <row r="54" spans="1:4">
      <c r="A54">
        <v>50</v>
      </c>
      <c r="B54" t="s">
        <v>9592</v>
      </c>
      <c r="C54">
        <v>5</v>
      </c>
      <c r="D54">
        <v>1</v>
      </c>
    </row>
    <row r="55" spans="1:4">
      <c r="A55">
        <v>51</v>
      </c>
      <c r="B55" t="s">
        <v>9268</v>
      </c>
      <c r="C55">
        <v>5</v>
      </c>
      <c r="D55">
        <v>1</v>
      </c>
    </row>
    <row r="56" spans="1:4">
      <c r="A56">
        <v>52</v>
      </c>
      <c r="B56" t="s">
        <v>9593</v>
      </c>
      <c r="C56">
        <v>7</v>
      </c>
      <c r="D56">
        <v>1</v>
      </c>
    </row>
    <row r="57" spans="1:4">
      <c r="A57">
        <v>53</v>
      </c>
      <c r="B57" t="s">
        <v>9270</v>
      </c>
      <c r="C57">
        <v>7</v>
      </c>
      <c r="D57">
        <v>1</v>
      </c>
    </row>
    <row r="58" spans="1:4">
      <c r="A58">
        <v>54</v>
      </c>
      <c r="B58" t="s">
        <v>9271</v>
      </c>
      <c r="C58">
        <v>7</v>
      </c>
      <c r="D58">
        <v>1</v>
      </c>
    </row>
    <row r="59" spans="1:4">
      <c r="A59">
        <v>55</v>
      </c>
      <c r="B59" t="s">
        <v>9272</v>
      </c>
      <c r="C59">
        <v>7</v>
      </c>
      <c r="D59">
        <v>1</v>
      </c>
    </row>
    <row r="60" spans="1:4">
      <c r="A60">
        <v>56</v>
      </c>
      <c r="B60" t="s">
        <v>9273</v>
      </c>
      <c r="C60">
        <v>7</v>
      </c>
      <c r="D60">
        <v>1</v>
      </c>
    </row>
    <row r="61" spans="1:4">
      <c r="A61">
        <v>57</v>
      </c>
      <c r="B61" t="s">
        <v>9274</v>
      </c>
      <c r="C61">
        <v>7</v>
      </c>
      <c r="D61">
        <v>1</v>
      </c>
    </row>
    <row r="62" spans="1:4">
      <c r="A62">
        <v>58</v>
      </c>
      <c r="B62" t="s">
        <v>9275</v>
      </c>
      <c r="C62">
        <v>7</v>
      </c>
      <c r="D62">
        <v>1</v>
      </c>
    </row>
    <row r="63" spans="1:4">
      <c r="A63">
        <v>59</v>
      </c>
      <c r="B63" t="s">
        <v>9276</v>
      </c>
      <c r="C63">
        <v>7</v>
      </c>
      <c r="D63">
        <v>1</v>
      </c>
    </row>
    <row r="64" spans="1:4">
      <c r="A64">
        <v>60</v>
      </c>
      <c r="B64" t="s">
        <v>9277</v>
      </c>
      <c r="C64">
        <v>2</v>
      </c>
      <c r="D64">
        <v>1</v>
      </c>
    </row>
    <row r="65" spans="1:4">
      <c r="A65">
        <v>61</v>
      </c>
      <c r="B65" t="s">
        <v>9278</v>
      </c>
      <c r="C65">
        <v>7</v>
      </c>
      <c r="D65">
        <v>1</v>
      </c>
    </row>
    <row r="66" spans="1:4">
      <c r="A66">
        <v>62</v>
      </c>
      <c r="B66" t="s">
        <v>9279</v>
      </c>
      <c r="C66">
        <v>7</v>
      </c>
      <c r="D66">
        <v>1</v>
      </c>
    </row>
    <row r="67" spans="1:4">
      <c r="A67">
        <v>63</v>
      </c>
      <c r="B67" t="s">
        <v>9280</v>
      </c>
      <c r="C67">
        <v>7</v>
      </c>
      <c r="D67">
        <v>1</v>
      </c>
    </row>
    <row r="68" spans="1:4">
      <c r="A68">
        <v>64</v>
      </c>
      <c r="B68" t="s">
        <v>9281</v>
      </c>
      <c r="C68">
        <v>7</v>
      </c>
      <c r="D68">
        <v>1</v>
      </c>
    </row>
    <row r="69" spans="1:4">
      <c r="A69">
        <v>65</v>
      </c>
      <c r="B69" t="s">
        <v>9594</v>
      </c>
      <c r="C69">
        <v>7</v>
      </c>
      <c r="D69">
        <v>1</v>
      </c>
    </row>
    <row r="70" spans="1:4">
      <c r="A70">
        <v>66</v>
      </c>
      <c r="B70" t="s">
        <v>9595</v>
      </c>
      <c r="C70">
        <v>7</v>
      </c>
      <c r="D70">
        <v>1</v>
      </c>
    </row>
    <row r="71" spans="1:4">
      <c r="A71">
        <v>67</v>
      </c>
      <c r="B71" t="s">
        <v>9282</v>
      </c>
      <c r="C71">
        <v>7</v>
      </c>
      <c r="D71">
        <v>1</v>
      </c>
    </row>
    <row r="72" spans="1:4">
      <c r="A72">
        <v>68</v>
      </c>
      <c r="B72" t="s">
        <v>9364</v>
      </c>
      <c r="C72">
        <v>7</v>
      </c>
      <c r="D72">
        <v>1</v>
      </c>
    </row>
    <row r="73" spans="1:4">
      <c r="A73">
        <v>69</v>
      </c>
      <c r="B73" t="s">
        <v>9596</v>
      </c>
      <c r="C73">
        <v>7</v>
      </c>
      <c r="D73">
        <v>1</v>
      </c>
    </row>
    <row r="74" spans="1:4">
      <c r="A74">
        <v>70</v>
      </c>
      <c r="B74" t="s">
        <v>9597</v>
      </c>
      <c r="C74">
        <v>7</v>
      </c>
      <c r="D74">
        <v>1</v>
      </c>
    </row>
    <row r="75" spans="1:4">
      <c r="A75">
        <v>71</v>
      </c>
      <c r="B75" t="s">
        <v>9285</v>
      </c>
      <c r="C75">
        <v>2</v>
      </c>
      <c r="D75">
        <v>1</v>
      </c>
    </row>
    <row r="76" spans="1:4">
      <c r="A76">
        <v>72</v>
      </c>
      <c r="B76" t="s">
        <v>9286</v>
      </c>
      <c r="C76">
        <v>2</v>
      </c>
      <c r="D76">
        <v>1</v>
      </c>
    </row>
    <row r="77" spans="1:4">
      <c r="A77">
        <v>73</v>
      </c>
      <c r="B77" t="s">
        <v>9287</v>
      </c>
      <c r="C77">
        <v>2</v>
      </c>
      <c r="D77">
        <v>1</v>
      </c>
    </row>
    <row r="78" spans="1:4">
      <c r="A78">
        <v>74</v>
      </c>
      <c r="B78" t="s">
        <v>9289</v>
      </c>
      <c r="C78">
        <v>2</v>
      </c>
      <c r="D78">
        <v>1</v>
      </c>
    </row>
    <row r="79" spans="1:4">
      <c r="A79">
        <v>75</v>
      </c>
      <c r="B79" t="s">
        <v>9598</v>
      </c>
      <c r="C79">
        <v>2</v>
      </c>
      <c r="D79">
        <v>1</v>
      </c>
    </row>
    <row r="80" spans="1:4">
      <c r="A80">
        <v>76</v>
      </c>
      <c r="B80" t="s">
        <v>9288</v>
      </c>
      <c r="C80">
        <v>2</v>
      </c>
      <c r="D80">
        <v>1</v>
      </c>
    </row>
    <row r="81" spans="1:4">
      <c r="A81">
        <v>77</v>
      </c>
      <c r="B81" t="s">
        <v>9291</v>
      </c>
      <c r="C81">
        <v>2</v>
      </c>
      <c r="D81">
        <v>1</v>
      </c>
    </row>
    <row r="82" spans="1:4">
      <c r="A82">
        <v>78</v>
      </c>
      <c r="B82" t="s">
        <v>9565</v>
      </c>
      <c r="C82">
        <v>2</v>
      </c>
      <c r="D82">
        <v>1</v>
      </c>
    </row>
    <row r="83" spans="1:4">
      <c r="A83">
        <v>79</v>
      </c>
      <c r="B83" t="s">
        <v>9566</v>
      </c>
      <c r="C83">
        <v>2</v>
      </c>
      <c r="D83">
        <v>1</v>
      </c>
    </row>
    <row r="84" spans="1:4">
      <c r="A84">
        <v>80</v>
      </c>
      <c r="B84" t="s">
        <v>9293</v>
      </c>
      <c r="C84">
        <v>2</v>
      </c>
      <c r="D84">
        <v>1</v>
      </c>
    </row>
    <row r="85" spans="1:4">
      <c r="A85">
        <v>81</v>
      </c>
      <c r="B85" t="s">
        <v>9294</v>
      </c>
      <c r="C85">
        <v>2</v>
      </c>
      <c r="D85">
        <v>1</v>
      </c>
    </row>
    <row r="86" spans="1:4">
      <c r="A86">
        <v>82</v>
      </c>
      <c r="B86" t="s">
        <v>9295</v>
      </c>
      <c r="C86">
        <v>2</v>
      </c>
      <c r="D86">
        <v>1</v>
      </c>
    </row>
    <row r="87" spans="1:4">
      <c r="A87">
        <v>83</v>
      </c>
      <c r="B87" t="s">
        <v>9567</v>
      </c>
      <c r="C87">
        <v>2</v>
      </c>
      <c r="D87">
        <v>1</v>
      </c>
    </row>
    <row r="88" spans="1:4">
      <c r="A88">
        <v>84</v>
      </c>
      <c r="B88" t="s">
        <v>9568</v>
      </c>
      <c r="C88">
        <v>2</v>
      </c>
      <c r="D88">
        <v>1</v>
      </c>
    </row>
    <row r="89" spans="1:4">
      <c r="A89">
        <v>85</v>
      </c>
      <c r="B89" t="s">
        <v>9599</v>
      </c>
      <c r="C89">
        <v>2</v>
      </c>
      <c r="D89">
        <v>1</v>
      </c>
    </row>
    <row r="90" spans="1:4">
      <c r="A90">
        <v>86</v>
      </c>
      <c r="B90" t="s">
        <v>9569</v>
      </c>
      <c r="C90">
        <v>2</v>
      </c>
      <c r="D90">
        <v>1</v>
      </c>
    </row>
    <row r="91" spans="1:4">
      <c r="A91">
        <v>87</v>
      </c>
      <c r="B91" t="s">
        <v>9600</v>
      </c>
      <c r="C91">
        <v>2</v>
      </c>
      <c r="D91">
        <v>1</v>
      </c>
    </row>
    <row r="92" spans="1:4">
      <c r="A92">
        <v>88</v>
      </c>
      <c r="B92" t="s">
        <v>9601</v>
      </c>
      <c r="C92">
        <v>2</v>
      </c>
      <c r="D92">
        <v>1</v>
      </c>
    </row>
    <row r="93" spans="1:4">
      <c r="A93">
        <v>89</v>
      </c>
      <c r="B93" t="s">
        <v>9298</v>
      </c>
      <c r="C93">
        <v>2</v>
      </c>
      <c r="D93">
        <v>1</v>
      </c>
    </row>
    <row r="94" spans="1:4">
      <c r="A94">
        <v>90</v>
      </c>
      <c r="B94" t="s">
        <v>9299</v>
      </c>
      <c r="C94">
        <v>2</v>
      </c>
      <c r="D94">
        <v>1</v>
      </c>
    </row>
    <row r="95" spans="1:4">
      <c r="A95">
        <v>91</v>
      </c>
      <c r="B95" t="s">
        <v>9300</v>
      </c>
      <c r="C95">
        <v>2</v>
      </c>
      <c r="D95">
        <v>1</v>
      </c>
    </row>
    <row r="96" spans="1:4">
      <c r="A96">
        <v>92</v>
      </c>
      <c r="B96" t="s">
        <v>9301</v>
      </c>
      <c r="C96">
        <v>2</v>
      </c>
      <c r="D96">
        <v>1</v>
      </c>
    </row>
    <row r="97" spans="1:4">
      <c r="A97">
        <v>93</v>
      </c>
      <c r="B97" t="s">
        <v>9570</v>
      </c>
      <c r="C97">
        <v>2</v>
      </c>
      <c r="D97">
        <v>1</v>
      </c>
    </row>
    <row r="98" spans="1:4">
      <c r="A98">
        <v>94</v>
      </c>
      <c r="B98" t="s">
        <v>9571</v>
      </c>
      <c r="C98">
        <v>2</v>
      </c>
      <c r="D98">
        <v>1</v>
      </c>
    </row>
    <row r="99" spans="1:4">
      <c r="A99">
        <v>95</v>
      </c>
      <c r="B99" t="s">
        <v>9303</v>
      </c>
      <c r="C99">
        <v>2</v>
      </c>
      <c r="D99">
        <v>1</v>
      </c>
    </row>
    <row r="100" spans="1:4">
      <c r="A100">
        <v>96</v>
      </c>
      <c r="B100" t="s">
        <v>9304</v>
      </c>
      <c r="C100">
        <v>2</v>
      </c>
      <c r="D100">
        <v>1</v>
      </c>
    </row>
    <row r="101" spans="1:4">
      <c r="A101">
        <v>97</v>
      </c>
      <c r="B101" t="s">
        <v>9305</v>
      </c>
      <c r="C101">
        <v>2</v>
      </c>
      <c r="D101">
        <v>1</v>
      </c>
    </row>
    <row r="102" spans="1:4">
      <c r="A102">
        <v>98</v>
      </c>
      <c r="B102" t="s">
        <v>9306</v>
      </c>
      <c r="C102">
        <v>2</v>
      </c>
      <c r="D102">
        <v>1</v>
      </c>
    </row>
    <row r="103" spans="1:4">
      <c r="A103">
        <v>99</v>
      </c>
      <c r="B103" t="s">
        <v>9307</v>
      </c>
      <c r="C103">
        <v>2</v>
      </c>
      <c r="D103">
        <v>1</v>
      </c>
    </row>
    <row r="104" spans="1:4">
      <c r="A104">
        <v>100</v>
      </c>
      <c r="B104" t="s">
        <v>9308</v>
      </c>
      <c r="C104">
        <v>2</v>
      </c>
      <c r="D104">
        <v>1</v>
      </c>
    </row>
    <row r="105" spans="1:4">
      <c r="A105">
        <v>101</v>
      </c>
      <c r="B105" t="s">
        <v>9309</v>
      </c>
      <c r="C105">
        <v>2</v>
      </c>
      <c r="D105">
        <v>1</v>
      </c>
    </row>
    <row r="106" spans="1:4">
      <c r="A106">
        <v>102</v>
      </c>
      <c r="B106" t="s">
        <v>9310</v>
      </c>
      <c r="C106">
        <v>2</v>
      </c>
      <c r="D106">
        <v>1</v>
      </c>
    </row>
    <row r="107" spans="1:4">
      <c r="A107">
        <v>103</v>
      </c>
      <c r="B107" t="s">
        <v>9602</v>
      </c>
      <c r="C107">
        <v>2</v>
      </c>
      <c r="D107">
        <v>1</v>
      </c>
    </row>
    <row r="108" spans="1:4">
      <c r="A108">
        <v>104</v>
      </c>
      <c r="B108" t="s">
        <v>9603</v>
      </c>
      <c r="C108">
        <v>2</v>
      </c>
      <c r="D108">
        <v>1</v>
      </c>
    </row>
    <row r="109" spans="1:4">
      <c r="A109">
        <v>105</v>
      </c>
      <c r="B109" t="s">
        <v>9313</v>
      </c>
      <c r="C109">
        <v>2</v>
      </c>
      <c r="D109">
        <v>1</v>
      </c>
    </row>
    <row r="110" spans="1:4">
      <c r="A110">
        <v>106</v>
      </c>
      <c r="B110" t="s">
        <v>9604</v>
      </c>
      <c r="C110">
        <v>2</v>
      </c>
      <c r="D110">
        <v>1</v>
      </c>
    </row>
    <row r="111" spans="1:4">
      <c r="A111">
        <v>107</v>
      </c>
      <c r="B111" t="s">
        <v>9605</v>
      </c>
      <c r="C111">
        <v>2</v>
      </c>
      <c r="D111">
        <v>1</v>
      </c>
    </row>
    <row r="112" spans="1:4">
      <c r="A112">
        <v>108</v>
      </c>
      <c r="B112" t="s">
        <v>9316</v>
      </c>
      <c r="C112">
        <v>7</v>
      </c>
      <c r="D112">
        <v>1</v>
      </c>
    </row>
    <row r="113" spans="1:4">
      <c r="A113">
        <v>109</v>
      </c>
      <c r="B113" t="s">
        <v>9317</v>
      </c>
      <c r="C113">
        <v>2</v>
      </c>
      <c r="D113">
        <v>0.5</v>
      </c>
    </row>
    <row r="114" spans="1:4">
      <c r="A114">
        <v>109</v>
      </c>
      <c r="B114" t="s">
        <v>9317</v>
      </c>
      <c r="C114">
        <v>7</v>
      </c>
      <c r="D114">
        <v>0.5</v>
      </c>
    </row>
    <row r="115" spans="1:4">
      <c r="A115">
        <v>110</v>
      </c>
      <c r="B115" t="s">
        <v>9318</v>
      </c>
      <c r="C115">
        <v>2</v>
      </c>
      <c r="D115">
        <v>0.5</v>
      </c>
    </row>
    <row r="116" spans="1:4">
      <c r="A116">
        <v>110</v>
      </c>
      <c r="B116" t="s">
        <v>9318</v>
      </c>
      <c r="C116">
        <v>7</v>
      </c>
      <c r="D116">
        <v>0.5</v>
      </c>
    </row>
    <row r="117" spans="1:4">
      <c r="A117">
        <v>111</v>
      </c>
      <c r="B117" t="s">
        <v>9606</v>
      </c>
      <c r="C117">
        <v>2</v>
      </c>
      <c r="D117">
        <v>0.5</v>
      </c>
    </row>
    <row r="118" spans="1:4">
      <c r="A118">
        <v>111</v>
      </c>
      <c r="B118" t="s">
        <v>9606</v>
      </c>
      <c r="C118">
        <v>7</v>
      </c>
      <c r="D118">
        <v>0.5</v>
      </c>
    </row>
    <row r="119" spans="1:4">
      <c r="A119">
        <v>112</v>
      </c>
      <c r="B119" t="s">
        <v>9320</v>
      </c>
      <c r="C119">
        <v>2</v>
      </c>
      <c r="D119">
        <v>0.5</v>
      </c>
    </row>
    <row r="120" spans="1:4">
      <c r="A120">
        <v>112</v>
      </c>
      <c r="B120" t="s">
        <v>9320</v>
      </c>
      <c r="C120">
        <v>7</v>
      </c>
      <c r="D120">
        <v>0.5</v>
      </c>
    </row>
    <row r="121" spans="1:4">
      <c r="A121">
        <v>113</v>
      </c>
      <c r="B121" t="s">
        <v>9321</v>
      </c>
      <c r="C121">
        <v>2</v>
      </c>
      <c r="D121">
        <v>0.5</v>
      </c>
    </row>
    <row r="122" spans="1:4">
      <c r="A122">
        <v>113</v>
      </c>
      <c r="B122" t="s">
        <v>9321</v>
      </c>
      <c r="C122">
        <v>7</v>
      </c>
      <c r="D122">
        <v>0.5</v>
      </c>
    </row>
    <row r="123" spans="1:4">
      <c r="A123">
        <v>114</v>
      </c>
      <c r="B123" t="s">
        <v>9322</v>
      </c>
      <c r="C123">
        <v>7</v>
      </c>
      <c r="D123">
        <v>1</v>
      </c>
    </row>
    <row r="124" spans="1:4">
      <c r="A124">
        <v>115</v>
      </c>
      <c r="B124" t="s">
        <v>9607</v>
      </c>
      <c r="C124">
        <v>7</v>
      </c>
      <c r="D124">
        <v>1</v>
      </c>
    </row>
    <row r="125" spans="1:4">
      <c r="A125">
        <v>116</v>
      </c>
      <c r="B125" t="s">
        <v>9608</v>
      </c>
      <c r="C125">
        <v>7</v>
      </c>
      <c r="D125">
        <v>1</v>
      </c>
    </row>
    <row r="126" spans="1:4">
      <c r="A126">
        <v>117</v>
      </c>
      <c r="B126" t="s">
        <v>9324</v>
      </c>
      <c r="C126">
        <v>7</v>
      </c>
      <c r="D126">
        <v>1</v>
      </c>
    </row>
    <row r="127" spans="1:4">
      <c r="A127">
        <v>118</v>
      </c>
      <c r="B127" t="s">
        <v>9325</v>
      </c>
      <c r="C127">
        <v>7</v>
      </c>
      <c r="D127">
        <v>1</v>
      </c>
    </row>
    <row r="128" spans="1:4">
      <c r="A128">
        <v>119</v>
      </c>
      <c r="B128" t="s">
        <v>9609</v>
      </c>
      <c r="C128">
        <v>7</v>
      </c>
      <c r="D128">
        <v>1</v>
      </c>
    </row>
    <row r="129" spans="1:4">
      <c r="A129">
        <v>120</v>
      </c>
      <c r="B129" t="s">
        <v>9326</v>
      </c>
      <c r="C129">
        <v>2</v>
      </c>
      <c r="D129">
        <v>1</v>
      </c>
    </row>
    <row r="130" spans="1:4">
      <c r="A130">
        <v>121</v>
      </c>
      <c r="B130" t="s">
        <v>9327</v>
      </c>
      <c r="C130">
        <v>2</v>
      </c>
      <c r="D130">
        <v>1</v>
      </c>
    </row>
    <row r="131" spans="1:4">
      <c r="A131">
        <v>122</v>
      </c>
      <c r="B131" t="s">
        <v>9328</v>
      </c>
      <c r="C131">
        <v>2</v>
      </c>
      <c r="D131">
        <v>1</v>
      </c>
    </row>
    <row r="132" spans="1:4">
      <c r="A132">
        <v>123</v>
      </c>
      <c r="B132" t="s">
        <v>9329</v>
      </c>
      <c r="C132">
        <v>2</v>
      </c>
      <c r="D132">
        <v>1</v>
      </c>
    </row>
    <row r="133" spans="1:4">
      <c r="A133">
        <v>124</v>
      </c>
      <c r="B133" t="s">
        <v>9330</v>
      </c>
      <c r="C133">
        <v>2</v>
      </c>
      <c r="D133">
        <v>1</v>
      </c>
    </row>
    <row r="134" spans="1:4">
      <c r="A134">
        <v>125</v>
      </c>
      <c r="B134" t="s">
        <v>9331</v>
      </c>
      <c r="C134">
        <v>2</v>
      </c>
      <c r="D134">
        <v>1</v>
      </c>
    </row>
    <row r="135" spans="1:4">
      <c r="A135">
        <v>126</v>
      </c>
      <c r="B135" t="s">
        <v>9332</v>
      </c>
      <c r="C135">
        <v>2</v>
      </c>
      <c r="D135">
        <v>1</v>
      </c>
    </row>
    <row r="136" spans="1:4">
      <c r="A136">
        <v>127</v>
      </c>
      <c r="B136" t="s">
        <v>9610</v>
      </c>
      <c r="C136">
        <v>2</v>
      </c>
      <c r="D136">
        <v>1</v>
      </c>
    </row>
    <row r="137" spans="1:4">
      <c r="A137">
        <v>128</v>
      </c>
      <c r="B137" t="s">
        <v>9334</v>
      </c>
      <c r="C137">
        <v>2</v>
      </c>
      <c r="D137">
        <v>1</v>
      </c>
    </row>
    <row r="138" spans="1:4">
      <c r="A138">
        <v>129</v>
      </c>
      <c r="B138" t="s">
        <v>9611</v>
      </c>
      <c r="C138">
        <v>2</v>
      </c>
      <c r="D138">
        <v>1</v>
      </c>
    </row>
    <row r="139" spans="1:4">
      <c r="A139">
        <v>130</v>
      </c>
      <c r="B139" t="s">
        <v>9336</v>
      </c>
      <c r="C139">
        <v>7</v>
      </c>
      <c r="D139">
        <v>1</v>
      </c>
    </row>
    <row r="140" spans="1:4">
      <c r="A140">
        <v>131</v>
      </c>
      <c r="B140" t="s">
        <v>9337</v>
      </c>
      <c r="C140">
        <v>7</v>
      </c>
      <c r="D140">
        <v>1</v>
      </c>
    </row>
    <row r="141" spans="1:4">
      <c r="A141">
        <v>132</v>
      </c>
      <c r="B141" t="s">
        <v>9338</v>
      </c>
      <c r="C141">
        <v>7</v>
      </c>
      <c r="D141">
        <v>1</v>
      </c>
    </row>
    <row r="142" spans="1:4">
      <c r="A142">
        <v>133</v>
      </c>
      <c r="B142" t="s">
        <v>9612</v>
      </c>
      <c r="C142">
        <v>2</v>
      </c>
      <c r="D142">
        <v>1</v>
      </c>
    </row>
    <row r="143" spans="1:4">
      <c r="A143">
        <v>134</v>
      </c>
      <c r="B143" t="s">
        <v>9613</v>
      </c>
      <c r="C143">
        <v>7</v>
      </c>
      <c r="D143">
        <v>1</v>
      </c>
    </row>
    <row r="144" spans="1:4">
      <c r="A144">
        <v>135</v>
      </c>
      <c r="B144" t="s">
        <v>9614</v>
      </c>
      <c r="C144">
        <v>7</v>
      </c>
      <c r="D144">
        <v>1</v>
      </c>
    </row>
    <row r="145" spans="1:4">
      <c r="A145">
        <v>136</v>
      </c>
      <c r="B145" t="s">
        <v>9340</v>
      </c>
      <c r="C145">
        <v>7</v>
      </c>
      <c r="D145">
        <v>1</v>
      </c>
    </row>
    <row r="146" spans="1:4">
      <c r="A146">
        <v>137</v>
      </c>
      <c r="B146" t="s">
        <v>9341</v>
      </c>
      <c r="C146">
        <v>7</v>
      </c>
      <c r="D146">
        <v>1</v>
      </c>
    </row>
    <row r="147" spans="1:4">
      <c r="A147">
        <v>138</v>
      </c>
      <c r="B147" t="s">
        <v>9615</v>
      </c>
      <c r="C147">
        <v>7</v>
      </c>
      <c r="D147">
        <v>1</v>
      </c>
    </row>
    <row r="148" spans="1:4">
      <c r="A148">
        <v>139</v>
      </c>
      <c r="B148" t="s">
        <v>9343</v>
      </c>
      <c r="C148">
        <v>7</v>
      </c>
      <c r="D148">
        <v>1</v>
      </c>
    </row>
    <row r="149" spans="1:4">
      <c r="A149">
        <v>140</v>
      </c>
      <c r="B149" t="s">
        <v>9616</v>
      </c>
      <c r="C149">
        <v>2</v>
      </c>
      <c r="D149">
        <v>0.5</v>
      </c>
    </row>
    <row r="150" spans="1:4">
      <c r="A150">
        <v>140</v>
      </c>
      <c r="B150" t="s">
        <v>9616</v>
      </c>
      <c r="C150">
        <v>7</v>
      </c>
      <c r="D150">
        <v>0.5</v>
      </c>
    </row>
    <row r="151" spans="1:4">
      <c r="A151">
        <v>141</v>
      </c>
      <c r="B151" t="s">
        <v>9617</v>
      </c>
      <c r="C151">
        <v>2</v>
      </c>
      <c r="D151">
        <v>1</v>
      </c>
    </row>
    <row r="152" spans="1:4">
      <c r="A152">
        <v>142</v>
      </c>
      <c r="B152" t="s">
        <v>9618</v>
      </c>
      <c r="C152">
        <v>2</v>
      </c>
      <c r="D152">
        <v>1</v>
      </c>
    </row>
    <row r="153" spans="1:4">
      <c r="A153">
        <v>143</v>
      </c>
      <c r="B153" t="s">
        <v>9619</v>
      </c>
      <c r="C153">
        <v>2</v>
      </c>
      <c r="D153">
        <v>0.5</v>
      </c>
    </row>
    <row r="154" spans="1:4">
      <c r="A154">
        <v>143</v>
      </c>
      <c r="B154" t="s">
        <v>9619</v>
      </c>
      <c r="C154">
        <v>7</v>
      </c>
      <c r="D154">
        <v>0.5</v>
      </c>
    </row>
    <row r="155" spans="1:4">
      <c r="A155">
        <v>144</v>
      </c>
      <c r="B155" t="s">
        <v>9346</v>
      </c>
      <c r="C155">
        <v>7</v>
      </c>
      <c r="D155">
        <v>1</v>
      </c>
    </row>
    <row r="156" spans="1:4">
      <c r="A156">
        <v>145</v>
      </c>
      <c r="B156" t="s">
        <v>9347</v>
      </c>
      <c r="C156">
        <v>7</v>
      </c>
      <c r="D156">
        <v>1</v>
      </c>
    </row>
    <row r="157" spans="1:4">
      <c r="A157">
        <v>146</v>
      </c>
      <c r="B157" t="s">
        <v>9348</v>
      </c>
      <c r="C157">
        <v>7</v>
      </c>
      <c r="D157">
        <v>1</v>
      </c>
    </row>
    <row r="158" spans="1:4">
      <c r="A158">
        <v>147</v>
      </c>
      <c r="B158" t="s">
        <v>9349</v>
      </c>
      <c r="C158">
        <v>7</v>
      </c>
      <c r="D158">
        <v>1</v>
      </c>
    </row>
    <row r="159" spans="1:4">
      <c r="A159">
        <v>148</v>
      </c>
      <c r="B159" t="s">
        <v>9620</v>
      </c>
      <c r="C159">
        <v>7</v>
      </c>
      <c r="D159">
        <v>1</v>
      </c>
    </row>
    <row r="160" spans="1:4">
      <c r="A160">
        <v>149</v>
      </c>
      <c r="B160" t="s">
        <v>9621</v>
      </c>
      <c r="C160">
        <v>7</v>
      </c>
      <c r="D160">
        <v>1</v>
      </c>
    </row>
    <row r="161" spans="1:4">
      <c r="A161">
        <v>150</v>
      </c>
      <c r="B161" t="s">
        <v>9572</v>
      </c>
      <c r="C161">
        <v>7</v>
      </c>
      <c r="D161">
        <v>1</v>
      </c>
    </row>
    <row r="162" spans="1:4">
      <c r="A162">
        <v>151</v>
      </c>
      <c r="B162" t="s">
        <v>9573</v>
      </c>
      <c r="C162">
        <v>7</v>
      </c>
      <c r="D162">
        <v>1</v>
      </c>
    </row>
    <row r="163" spans="1:4">
      <c r="A163">
        <v>152</v>
      </c>
      <c r="B163" t="s">
        <v>9622</v>
      </c>
      <c r="C163">
        <v>7</v>
      </c>
      <c r="D163">
        <v>1</v>
      </c>
    </row>
    <row r="164" spans="1:4">
      <c r="A164">
        <v>153</v>
      </c>
      <c r="B164" t="s">
        <v>9352</v>
      </c>
      <c r="C164">
        <v>7</v>
      </c>
      <c r="D164">
        <v>1</v>
      </c>
    </row>
    <row r="165" spans="1:4">
      <c r="A165">
        <v>154</v>
      </c>
      <c r="B165" t="s">
        <v>9623</v>
      </c>
      <c r="C165">
        <v>7</v>
      </c>
      <c r="D165">
        <v>1</v>
      </c>
    </row>
    <row r="166" spans="1:4">
      <c r="A166">
        <v>155</v>
      </c>
      <c r="B166" t="s">
        <v>9624</v>
      </c>
      <c r="C166">
        <v>7</v>
      </c>
      <c r="D166">
        <v>1</v>
      </c>
    </row>
    <row r="167" spans="1:4">
      <c r="A167">
        <v>156</v>
      </c>
      <c r="B167" t="s">
        <v>9625</v>
      </c>
      <c r="C167">
        <v>7</v>
      </c>
      <c r="D167">
        <v>1</v>
      </c>
    </row>
    <row r="168" spans="1:4">
      <c r="A168">
        <v>157</v>
      </c>
      <c r="B168" t="s">
        <v>9626</v>
      </c>
      <c r="C168">
        <v>7</v>
      </c>
      <c r="D168">
        <v>1</v>
      </c>
    </row>
    <row r="169" spans="1:4">
      <c r="A169">
        <v>158</v>
      </c>
      <c r="B169" t="s">
        <v>9356</v>
      </c>
      <c r="C169">
        <v>7</v>
      </c>
      <c r="D169">
        <v>1</v>
      </c>
    </row>
    <row r="170" spans="1:4">
      <c r="A170">
        <v>159</v>
      </c>
      <c r="B170" t="s">
        <v>9357</v>
      </c>
      <c r="C170">
        <v>7</v>
      </c>
      <c r="D170">
        <v>1</v>
      </c>
    </row>
    <row r="171" spans="1:4">
      <c r="A171">
        <v>160</v>
      </c>
      <c r="B171" t="s">
        <v>9358</v>
      </c>
      <c r="C171">
        <v>7</v>
      </c>
      <c r="D171">
        <v>1</v>
      </c>
    </row>
    <row r="172" spans="1:4">
      <c r="A172">
        <v>161</v>
      </c>
      <c r="B172" t="s">
        <v>9359</v>
      </c>
      <c r="C172">
        <v>7</v>
      </c>
      <c r="D172">
        <v>1</v>
      </c>
    </row>
    <row r="173" spans="1:4">
      <c r="A173">
        <v>162</v>
      </c>
      <c r="B173" t="s">
        <v>9360</v>
      </c>
      <c r="C173">
        <v>7</v>
      </c>
      <c r="D173">
        <v>1</v>
      </c>
    </row>
    <row r="174" spans="1:4">
      <c r="A174">
        <v>163</v>
      </c>
      <c r="B174" t="s">
        <v>9361</v>
      </c>
      <c r="C174">
        <v>7</v>
      </c>
      <c r="D174">
        <v>1</v>
      </c>
    </row>
    <row r="175" spans="1:4">
      <c r="A175">
        <v>164</v>
      </c>
      <c r="B175" t="s">
        <v>9627</v>
      </c>
      <c r="C175">
        <v>7</v>
      </c>
      <c r="D175">
        <v>1</v>
      </c>
    </row>
    <row r="176" spans="1:4">
      <c r="A176">
        <v>165</v>
      </c>
      <c r="B176" t="s">
        <v>9363</v>
      </c>
      <c r="C176">
        <v>7</v>
      </c>
      <c r="D176">
        <v>1</v>
      </c>
    </row>
    <row r="177" spans="1:4">
      <c r="A177">
        <v>169</v>
      </c>
      <c r="B177" t="s">
        <v>9628</v>
      </c>
      <c r="C177">
        <v>7</v>
      </c>
      <c r="D177">
        <v>1</v>
      </c>
    </row>
    <row r="178" spans="1:4">
      <c r="A178">
        <v>170</v>
      </c>
      <c r="B178" t="s">
        <v>9629</v>
      </c>
      <c r="C178">
        <v>3</v>
      </c>
      <c r="D178">
        <v>1</v>
      </c>
    </row>
    <row r="179" spans="1:4">
      <c r="A179">
        <v>171</v>
      </c>
      <c r="B179" t="s">
        <v>9630</v>
      </c>
      <c r="C179">
        <v>3</v>
      </c>
      <c r="D179">
        <v>1</v>
      </c>
    </row>
    <row r="180" spans="1:4">
      <c r="A180">
        <v>172</v>
      </c>
      <c r="B180" t="s">
        <v>9631</v>
      </c>
      <c r="C180">
        <v>3</v>
      </c>
      <c r="D180">
        <v>1</v>
      </c>
    </row>
    <row r="181" spans="1:4">
      <c r="A181">
        <v>173</v>
      </c>
      <c r="B181" t="s">
        <v>9574</v>
      </c>
      <c r="C181">
        <v>3</v>
      </c>
      <c r="D181">
        <v>1</v>
      </c>
    </row>
    <row r="182" spans="1:4">
      <c r="A182">
        <v>174</v>
      </c>
      <c r="B182" t="s">
        <v>9632</v>
      </c>
      <c r="C182">
        <v>7</v>
      </c>
      <c r="D182">
        <v>1</v>
      </c>
    </row>
    <row r="183" spans="1:4">
      <c r="A183">
        <v>175</v>
      </c>
      <c r="B183" t="s">
        <v>9633</v>
      </c>
      <c r="C183">
        <v>7</v>
      </c>
      <c r="D183">
        <v>1</v>
      </c>
    </row>
    <row r="184" spans="1:4">
      <c r="A184">
        <v>176</v>
      </c>
      <c r="B184" t="s">
        <v>9575</v>
      </c>
      <c r="C184">
        <v>2</v>
      </c>
      <c r="D184">
        <v>1</v>
      </c>
    </row>
    <row r="185" spans="1:4">
      <c r="A185">
        <v>177</v>
      </c>
      <c r="B185" t="s">
        <v>9634</v>
      </c>
      <c r="C185">
        <v>2</v>
      </c>
      <c r="D185">
        <v>1</v>
      </c>
    </row>
    <row r="186" spans="1:4">
      <c r="A186">
        <v>178</v>
      </c>
      <c r="B186" t="s">
        <v>9635</v>
      </c>
      <c r="C186">
        <v>7</v>
      </c>
      <c r="D186">
        <v>1</v>
      </c>
    </row>
    <row r="187" spans="1:4">
      <c r="A187">
        <v>179</v>
      </c>
      <c r="B187" t="s">
        <v>9636</v>
      </c>
      <c r="C187">
        <v>5</v>
      </c>
      <c r="D187">
        <v>0.5</v>
      </c>
    </row>
    <row r="188" spans="1:4">
      <c r="A188">
        <v>179</v>
      </c>
      <c r="B188" t="s">
        <v>9636</v>
      </c>
      <c r="C188">
        <v>7</v>
      </c>
      <c r="D188">
        <v>0.5</v>
      </c>
    </row>
    <row r="189" spans="1:4">
      <c r="A189">
        <v>180</v>
      </c>
      <c r="B189" t="s">
        <v>9637</v>
      </c>
      <c r="C189">
        <v>7</v>
      </c>
      <c r="D189">
        <v>1</v>
      </c>
    </row>
    <row r="190" spans="1:4">
      <c r="A190">
        <v>191</v>
      </c>
      <c r="B190" t="s">
        <v>9638</v>
      </c>
      <c r="C190">
        <v>26</v>
      </c>
      <c r="D190">
        <v>1</v>
      </c>
    </row>
    <row r="191" spans="1:4">
      <c r="A191">
        <v>192</v>
      </c>
      <c r="B191" t="s">
        <v>9639</v>
      </c>
      <c r="C191">
        <v>26</v>
      </c>
      <c r="D191">
        <v>1</v>
      </c>
    </row>
    <row r="192" spans="1:4">
      <c r="A192">
        <v>193</v>
      </c>
      <c r="B192" t="s">
        <v>9640</v>
      </c>
      <c r="C192">
        <v>26</v>
      </c>
      <c r="D192">
        <v>1</v>
      </c>
    </row>
    <row r="193" spans="1:4">
      <c r="A193">
        <v>194</v>
      </c>
      <c r="B193" t="s">
        <v>9641</v>
      </c>
      <c r="C193">
        <v>26</v>
      </c>
      <c r="D193">
        <v>1</v>
      </c>
    </row>
    <row r="194" spans="1:4">
      <c r="A194">
        <v>195</v>
      </c>
      <c r="B194" t="s">
        <v>9642</v>
      </c>
      <c r="C194">
        <v>26</v>
      </c>
      <c r="D194">
        <v>1</v>
      </c>
    </row>
    <row r="195" spans="1:4">
      <c r="A195">
        <v>196</v>
      </c>
      <c r="B195" t="s">
        <v>9643</v>
      </c>
      <c r="C195">
        <v>26</v>
      </c>
      <c r="D195">
        <v>1</v>
      </c>
    </row>
    <row r="196" spans="1:4">
      <c r="A196">
        <v>197</v>
      </c>
      <c r="B196" t="s">
        <v>9644</v>
      </c>
      <c r="C196">
        <v>26</v>
      </c>
      <c r="D196">
        <v>1</v>
      </c>
    </row>
    <row r="197" spans="1:4">
      <c r="A197">
        <v>201</v>
      </c>
      <c r="B197" t="s">
        <v>9368</v>
      </c>
      <c r="C197">
        <v>14</v>
      </c>
      <c r="D197">
        <v>0.5</v>
      </c>
    </row>
    <row r="198" spans="1:4">
      <c r="A198">
        <v>201</v>
      </c>
      <c r="B198" t="s">
        <v>9368</v>
      </c>
      <c r="C198">
        <v>21</v>
      </c>
      <c r="D198">
        <v>0.5</v>
      </c>
    </row>
    <row r="199" spans="1:4">
      <c r="A199">
        <v>202</v>
      </c>
      <c r="B199" t="s">
        <v>9369</v>
      </c>
      <c r="C199">
        <v>6</v>
      </c>
      <c r="D199">
        <v>1</v>
      </c>
    </row>
    <row r="200" spans="1:4">
      <c r="A200">
        <v>203</v>
      </c>
      <c r="B200" t="s">
        <v>9370</v>
      </c>
      <c r="C200">
        <v>6</v>
      </c>
      <c r="D200">
        <v>1</v>
      </c>
    </row>
    <row r="201" spans="1:4">
      <c r="A201">
        <v>204</v>
      </c>
      <c r="B201" t="s">
        <v>9371</v>
      </c>
      <c r="C201">
        <v>4</v>
      </c>
      <c r="D201">
        <v>1</v>
      </c>
    </row>
    <row r="202" spans="1:4">
      <c r="A202">
        <v>205</v>
      </c>
      <c r="B202" t="s">
        <v>9372</v>
      </c>
      <c r="C202">
        <v>4</v>
      </c>
      <c r="D202">
        <v>1</v>
      </c>
    </row>
    <row r="203" spans="1:4">
      <c r="A203">
        <v>206</v>
      </c>
      <c r="B203" t="s">
        <v>9373</v>
      </c>
      <c r="C203">
        <v>14</v>
      </c>
      <c r="D203">
        <v>0.5</v>
      </c>
    </row>
    <row r="204" spans="1:4">
      <c r="A204">
        <v>206</v>
      </c>
      <c r="B204" t="s">
        <v>9373</v>
      </c>
      <c r="C204">
        <v>21</v>
      </c>
      <c r="D204">
        <v>0.5</v>
      </c>
    </row>
    <row r="205" spans="1:4">
      <c r="A205">
        <v>207</v>
      </c>
      <c r="B205" t="s">
        <v>9374</v>
      </c>
      <c r="C205">
        <v>11</v>
      </c>
      <c r="D205">
        <v>0.5</v>
      </c>
    </row>
    <row r="206" spans="1:4">
      <c r="A206">
        <v>207</v>
      </c>
      <c r="B206" t="s">
        <v>9374</v>
      </c>
      <c r="C206">
        <v>21</v>
      </c>
      <c r="D206">
        <v>0.5</v>
      </c>
    </row>
    <row r="207" spans="1:4">
      <c r="A207">
        <v>208</v>
      </c>
      <c r="B207" t="s">
        <v>9375</v>
      </c>
      <c r="C207">
        <v>13</v>
      </c>
      <c r="D207">
        <v>1</v>
      </c>
    </row>
    <row r="208" spans="1:4">
      <c r="A208">
        <v>209</v>
      </c>
      <c r="B208" t="s">
        <v>9376</v>
      </c>
      <c r="C208">
        <v>13</v>
      </c>
      <c r="D208">
        <v>1</v>
      </c>
    </row>
    <row r="209" spans="1:4">
      <c r="A209">
        <v>210</v>
      </c>
      <c r="B209" t="s">
        <v>9377</v>
      </c>
      <c r="C209">
        <v>27</v>
      </c>
      <c r="D209">
        <v>1</v>
      </c>
    </row>
    <row r="210" spans="1:4">
      <c r="A210">
        <v>211</v>
      </c>
      <c r="B210" t="s">
        <v>9378</v>
      </c>
      <c r="C210">
        <v>27</v>
      </c>
      <c r="D210">
        <v>1</v>
      </c>
    </row>
    <row r="211" spans="1:4">
      <c r="A211">
        <v>212</v>
      </c>
      <c r="B211" t="s">
        <v>9379</v>
      </c>
      <c r="C211">
        <v>27</v>
      </c>
      <c r="D211">
        <v>1</v>
      </c>
    </row>
    <row r="212" spans="1:4">
      <c r="A212">
        <v>213</v>
      </c>
      <c r="B212" t="s">
        <v>9380</v>
      </c>
      <c r="C212">
        <v>27</v>
      </c>
      <c r="D212">
        <v>1</v>
      </c>
    </row>
    <row r="213" spans="1:4">
      <c r="A213">
        <v>214</v>
      </c>
      <c r="B213" t="s">
        <v>9381</v>
      </c>
      <c r="C213">
        <v>27</v>
      </c>
      <c r="D213">
        <v>1</v>
      </c>
    </row>
    <row r="214" spans="1:4">
      <c r="A214">
        <v>215</v>
      </c>
      <c r="B214" t="s">
        <v>9382</v>
      </c>
      <c r="C214">
        <v>27</v>
      </c>
      <c r="D214">
        <v>1</v>
      </c>
    </row>
    <row r="215" spans="1:4">
      <c r="A215">
        <v>216</v>
      </c>
      <c r="B215" t="s">
        <v>9383</v>
      </c>
      <c r="C215">
        <v>12</v>
      </c>
      <c r="D215">
        <v>1</v>
      </c>
    </row>
    <row r="216" spans="1:4">
      <c r="A216">
        <v>217</v>
      </c>
      <c r="B216" t="s">
        <v>9384</v>
      </c>
      <c r="C216">
        <v>7</v>
      </c>
      <c r="D216">
        <v>1</v>
      </c>
    </row>
    <row r="217" spans="1:4">
      <c r="A217">
        <v>301</v>
      </c>
      <c r="B217" t="s">
        <v>9385</v>
      </c>
      <c r="C217">
        <v>7</v>
      </c>
      <c r="D217">
        <v>1</v>
      </c>
    </row>
    <row r="218" spans="1:4">
      <c r="A218">
        <v>302</v>
      </c>
      <c r="B218" t="s">
        <v>9386</v>
      </c>
      <c r="C218">
        <v>7</v>
      </c>
      <c r="D218">
        <v>1</v>
      </c>
    </row>
    <row r="219" spans="1:4">
      <c r="A219">
        <v>303</v>
      </c>
      <c r="B219" t="s">
        <v>9387</v>
      </c>
      <c r="C219">
        <v>22</v>
      </c>
      <c r="D219">
        <v>1</v>
      </c>
    </row>
    <row r="220" spans="1:4">
      <c r="A220">
        <v>304</v>
      </c>
      <c r="B220" t="s">
        <v>9388</v>
      </c>
      <c r="C220">
        <v>13</v>
      </c>
      <c r="D220">
        <v>1</v>
      </c>
    </row>
    <row r="221" spans="1:4">
      <c r="A221">
        <v>305</v>
      </c>
      <c r="B221" t="s">
        <v>9389</v>
      </c>
      <c r="C221">
        <v>21</v>
      </c>
      <c r="D221">
        <v>1</v>
      </c>
    </row>
    <row r="222" spans="1:4">
      <c r="A222">
        <v>306</v>
      </c>
      <c r="B222" t="s">
        <v>9390</v>
      </c>
      <c r="C222">
        <v>14</v>
      </c>
      <c r="D222">
        <v>0.5</v>
      </c>
    </row>
    <row r="223" spans="1:4">
      <c r="A223">
        <v>306</v>
      </c>
      <c r="B223" t="s">
        <v>9390</v>
      </c>
      <c r="C223">
        <v>21</v>
      </c>
      <c r="D223">
        <v>0.5</v>
      </c>
    </row>
    <row r="224" spans="1:4">
      <c r="A224">
        <v>307</v>
      </c>
      <c r="B224" t="s">
        <v>9391</v>
      </c>
      <c r="C224">
        <v>14</v>
      </c>
      <c r="D224">
        <v>0.5</v>
      </c>
    </row>
    <row r="225" spans="1:4">
      <c r="A225">
        <v>307</v>
      </c>
      <c r="B225" t="s">
        <v>9391</v>
      </c>
      <c r="C225">
        <v>21</v>
      </c>
      <c r="D225">
        <v>0.5</v>
      </c>
    </row>
    <row r="226" spans="1:4">
      <c r="A226">
        <v>308</v>
      </c>
      <c r="B226" t="s">
        <v>9392</v>
      </c>
      <c r="C226">
        <v>31</v>
      </c>
      <c r="D226">
        <v>1</v>
      </c>
    </row>
    <row r="227" spans="1:4">
      <c r="A227">
        <v>309</v>
      </c>
      <c r="B227" t="s">
        <v>9393</v>
      </c>
      <c r="C227">
        <v>31</v>
      </c>
      <c r="D227">
        <v>1</v>
      </c>
    </row>
    <row r="228" spans="1:4">
      <c r="A228">
        <v>310</v>
      </c>
      <c r="B228" t="s">
        <v>9394</v>
      </c>
      <c r="C228">
        <v>31</v>
      </c>
      <c r="D228">
        <v>1</v>
      </c>
    </row>
    <row r="229" spans="1:4">
      <c r="A229">
        <v>311</v>
      </c>
      <c r="B229" t="s">
        <v>9395</v>
      </c>
      <c r="C229">
        <v>31</v>
      </c>
      <c r="D229">
        <v>1</v>
      </c>
    </row>
    <row r="230" spans="1:4">
      <c r="A230">
        <v>312</v>
      </c>
      <c r="B230" t="s">
        <v>9396</v>
      </c>
      <c r="C230">
        <v>31</v>
      </c>
      <c r="D230">
        <v>1</v>
      </c>
    </row>
    <row r="231" spans="1:4">
      <c r="A231">
        <v>313</v>
      </c>
      <c r="B231" t="s">
        <v>9397</v>
      </c>
      <c r="C231">
        <v>28</v>
      </c>
      <c r="D231">
        <v>1</v>
      </c>
    </row>
    <row r="232" spans="1:4">
      <c r="A232">
        <v>314</v>
      </c>
      <c r="B232" t="s">
        <v>9645</v>
      </c>
      <c r="C232">
        <v>12</v>
      </c>
      <c r="D232">
        <v>0.5</v>
      </c>
    </row>
    <row r="233" spans="1:4">
      <c r="A233">
        <v>314</v>
      </c>
      <c r="B233" t="s">
        <v>9645</v>
      </c>
      <c r="C233">
        <v>21</v>
      </c>
      <c r="D233">
        <v>0.5</v>
      </c>
    </row>
    <row r="234" spans="1:4">
      <c r="A234">
        <v>315</v>
      </c>
      <c r="B234" t="s">
        <v>9646</v>
      </c>
      <c r="C234">
        <v>12</v>
      </c>
      <c r="D234">
        <v>0.5</v>
      </c>
    </row>
    <row r="235" spans="1:4">
      <c r="A235">
        <v>315</v>
      </c>
      <c r="B235" t="s">
        <v>9646</v>
      </c>
      <c r="C235">
        <v>21</v>
      </c>
      <c r="D235">
        <v>0.5</v>
      </c>
    </row>
    <row r="236" spans="1:4">
      <c r="A236">
        <v>316</v>
      </c>
      <c r="B236" t="s">
        <v>9647</v>
      </c>
      <c r="C236">
        <v>31</v>
      </c>
      <c r="D236">
        <v>1</v>
      </c>
    </row>
    <row r="237" spans="1:4">
      <c r="A237">
        <v>317</v>
      </c>
      <c r="B237" t="s">
        <v>9401</v>
      </c>
      <c r="C237">
        <v>14</v>
      </c>
      <c r="D237">
        <v>0.5</v>
      </c>
    </row>
    <row r="238" spans="1:4">
      <c r="A238">
        <v>317</v>
      </c>
      <c r="B238" t="s">
        <v>9401</v>
      </c>
      <c r="C238">
        <v>21</v>
      </c>
      <c r="D238">
        <v>0.5</v>
      </c>
    </row>
    <row r="239" spans="1:4">
      <c r="A239">
        <v>318</v>
      </c>
      <c r="B239" t="s">
        <v>9402</v>
      </c>
      <c r="C239">
        <v>14</v>
      </c>
      <c r="D239">
        <v>0.5</v>
      </c>
    </row>
    <row r="240" spans="1:4">
      <c r="A240">
        <v>318</v>
      </c>
      <c r="B240" t="s">
        <v>9402</v>
      </c>
      <c r="C240">
        <v>21</v>
      </c>
      <c r="D240">
        <v>0.5</v>
      </c>
    </row>
    <row r="241" spans="1:4">
      <c r="A241">
        <v>319</v>
      </c>
      <c r="B241" t="s">
        <v>9403</v>
      </c>
      <c r="C241">
        <v>21</v>
      </c>
      <c r="D241">
        <v>1</v>
      </c>
    </row>
    <row r="242" spans="1:4">
      <c r="A242">
        <v>320</v>
      </c>
      <c r="B242" t="s">
        <v>9648</v>
      </c>
      <c r="C242">
        <v>21</v>
      </c>
      <c r="D242">
        <v>1</v>
      </c>
    </row>
    <row r="243" spans="1:4">
      <c r="A243">
        <v>321</v>
      </c>
      <c r="B243" t="s">
        <v>9405</v>
      </c>
      <c r="C243">
        <v>14</v>
      </c>
      <c r="D243">
        <v>0.5</v>
      </c>
    </row>
    <row r="244" spans="1:4">
      <c r="A244">
        <v>321</v>
      </c>
      <c r="B244" t="s">
        <v>9405</v>
      </c>
      <c r="C244">
        <v>21</v>
      </c>
      <c r="D244">
        <v>0.5</v>
      </c>
    </row>
    <row r="245" spans="1:4">
      <c r="A245">
        <v>322</v>
      </c>
      <c r="B245" t="s">
        <v>9649</v>
      </c>
      <c r="C245">
        <v>21</v>
      </c>
      <c r="D245">
        <v>1</v>
      </c>
    </row>
    <row r="246" spans="1:4">
      <c r="A246">
        <v>323</v>
      </c>
      <c r="B246" t="s">
        <v>9650</v>
      </c>
      <c r="C246">
        <v>14</v>
      </c>
      <c r="D246">
        <v>0.5</v>
      </c>
    </row>
    <row r="247" spans="1:4">
      <c r="A247">
        <v>323</v>
      </c>
      <c r="B247" t="s">
        <v>9650</v>
      </c>
      <c r="C247">
        <v>21</v>
      </c>
      <c r="D247">
        <v>0.5</v>
      </c>
    </row>
    <row r="248" spans="1:4">
      <c r="A248">
        <v>324</v>
      </c>
      <c r="B248" t="s">
        <v>9406</v>
      </c>
      <c r="C248">
        <v>14</v>
      </c>
      <c r="D248">
        <v>0.5</v>
      </c>
    </row>
    <row r="249" spans="1:4">
      <c r="A249">
        <v>324</v>
      </c>
      <c r="B249" t="s">
        <v>9406</v>
      </c>
      <c r="C249">
        <v>21</v>
      </c>
      <c r="D249">
        <v>0.5</v>
      </c>
    </row>
    <row r="250" spans="1:4">
      <c r="A250">
        <v>331</v>
      </c>
      <c r="B250" t="s">
        <v>9651</v>
      </c>
      <c r="C250">
        <v>26</v>
      </c>
      <c r="D250">
        <v>1</v>
      </c>
    </row>
    <row r="251" spans="1:4">
      <c r="A251">
        <v>332</v>
      </c>
      <c r="B251" t="s">
        <v>9408</v>
      </c>
      <c r="C251">
        <v>22</v>
      </c>
      <c r="D251">
        <v>1</v>
      </c>
    </row>
    <row r="252" spans="1:4">
      <c r="A252">
        <v>333</v>
      </c>
      <c r="B252" t="s">
        <v>9409</v>
      </c>
      <c r="C252">
        <v>22</v>
      </c>
      <c r="D252">
        <v>1</v>
      </c>
    </row>
    <row r="253" spans="1:4">
      <c r="A253">
        <v>334</v>
      </c>
      <c r="B253" t="s">
        <v>9410</v>
      </c>
      <c r="C253">
        <v>22</v>
      </c>
      <c r="D253">
        <v>1</v>
      </c>
    </row>
    <row r="254" spans="1:4">
      <c r="A254">
        <v>335</v>
      </c>
      <c r="B254" t="s">
        <v>9411</v>
      </c>
      <c r="C254">
        <v>28</v>
      </c>
      <c r="D254">
        <v>1</v>
      </c>
    </row>
    <row r="255" spans="1:4">
      <c r="A255">
        <v>336</v>
      </c>
      <c r="B255" t="s">
        <v>9412</v>
      </c>
      <c r="C255">
        <v>28</v>
      </c>
      <c r="D255">
        <v>1</v>
      </c>
    </row>
    <row r="256" spans="1:4">
      <c r="A256">
        <v>337</v>
      </c>
      <c r="B256" t="s">
        <v>9413</v>
      </c>
      <c r="C256">
        <v>28</v>
      </c>
      <c r="D256">
        <v>1</v>
      </c>
    </row>
    <row r="257" spans="1:4">
      <c r="A257">
        <v>338</v>
      </c>
      <c r="B257" t="s">
        <v>9414</v>
      </c>
      <c r="C257">
        <v>28</v>
      </c>
      <c r="D257">
        <v>1</v>
      </c>
    </row>
    <row r="258" spans="1:4">
      <c r="A258">
        <v>401</v>
      </c>
      <c r="B258" t="s">
        <v>9652</v>
      </c>
      <c r="C258">
        <v>25</v>
      </c>
      <c r="D258">
        <v>1</v>
      </c>
    </row>
    <row r="259" spans="1:4">
      <c r="A259">
        <v>402</v>
      </c>
      <c r="B259" t="s">
        <v>9416</v>
      </c>
      <c r="C259">
        <v>21</v>
      </c>
      <c r="D259">
        <v>1</v>
      </c>
    </row>
    <row r="260" spans="1:4">
      <c r="A260">
        <v>403</v>
      </c>
      <c r="B260" t="s">
        <v>9417</v>
      </c>
      <c r="C260">
        <v>13</v>
      </c>
      <c r="D260">
        <v>1</v>
      </c>
    </row>
    <row r="261" spans="1:4">
      <c r="A261">
        <v>404</v>
      </c>
      <c r="B261" t="s">
        <v>9418</v>
      </c>
      <c r="C261">
        <v>31</v>
      </c>
      <c r="D261">
        <v>1</v>
      </c>
    </row>
    <row r="262" spans="1:4">
      <c r="A262">
        <v>405</v>
      </c>
      <c r="B262" t="s">
        <v>9419</v>
      </c>
      <c r="C262">
        <v>27</v>
      </c>
      <c r="D262">
        <v>1</v>
      </c>
    </row>
    <row r="263" spans="1:4">
      <c r="A263">
        <v>406</v>
      </c>
      <c r="B263" t="s">
        <v>9420</v>
      </c>
      <c r="C263">
        <v>27</v>
      </c>
      <c r="D263">
        <v>1</v>
      </c>
    </row>
    <row r="264" spans="1:4">
      <c r="A264">
        <v>407</v>
      </c>
      <c r="B264" t="s">
        <v>9421</v>
      </c>
      <c r="C264">
        <v>27</v>
      </c>
      <c r="D264">
        <v>1</v>
      </c>
    </row>
    <row r="265" spans="1:4">
      <c r="A265">
        <v>408</v>
      </c>
      <c r="B265" t="s">
        <v>9422</v>
      </c>
      <c r="C265">
        <v>12</v>
      </c>
      <c r="D265">
        <v>1</v>
      </c>
    </row>
    <row r="266" spans="1:4">
      <c r="A266">
        <v>409</v>
      </c>
      <c r="B266" t="s">
        <v>9423</v>
      </c>
      <c r="C266">
        <v>28</v>
      </c>
      <c r="D266">
        <v>1</v>
      </c>
    </row>
    <row r="267" spans="1:4">
      <c r="A267">
        <v>410</v>
      </c>
      <c r="B267" t="s">
        <v>9424</v>
      </c>
      <c r="C267">
        <v>21</v>
      </c>
      <c r="D267">
        <v>1</v>
      </c>
    </row>
    <row r="268" spans="1:4">
      <c r="A268">
        <v>411</v>
      </c>
      <c r="B268" t="s">
        <v>9425</v>
      </c>
      <c r="C268">
        <v>21</v>
      </c>
      <c r="D268">
        <v>0.5</v>
      </c>
    </row>
    <row r="269" spans="1:4">
      <c r="A269">
        <v>411</v>
      </c>
      <c r="B269" t="s">
        <v>9425</v>
      </c>
      <c r="C269">
        <v>31</v>
      </c>
      <c r="D269">
        <v>0.5</v>
      </c>
    </row>
    <row r="270" spans="1:4">
      <c r="A270">
        <v>412</v>
      </c>
      <c r="B270" t="s">
        <v>9653</v>
      </c>
      <c r="C270">
        <v>24</v>
      </c>
      <c r="D270">
        <v>0.5</v>
      </c>
    </row>
    <row r="271" spans="1:4">
      <c r="A271">
        <v>412</v>
      </c>
      <c r="B271" t="s">
        <v>9653</v>
      </c>
      <c r="C271">
        <v>31</v>
      </c>
      <c r="D271">
        <v>0.5</v>
      </c>
    </row>
    <row r="272" spans="1:4">
      <c r="A272">
        <v>413</v>
      </c>
      <c r="B272" t="s">
        <v>9427</v>
      </c>
      <c r="C272">
        <v>24</v>
      </c>
      <c r="D272">
        <v>0.5</v>
      </c>
    </row>
    <row r="273" spans="1:4">
      <c r="A273">
        <v>413</v>
      </c>
      <c r="B273" t="s">
        <v>9427</v>
      </c>
      <c r="C273">
        <v>31</v>
      </c>
      <c r="D273">
        <v>0.5</v>
      </c>
    </row>
    <row r="274" spans="1:4">
      <c r="A274">
        <v>414</v>
      </c>
      <c r="B274" t="s">
        <v>9654</v>
      </c>
      <c r="C274">
        <v>31</v>
      </c>
      <c r="D274">
        <v>1</v>
      </c>
    </row>
    <row r="275" spans="1:4">
      <c r="A275">
        <v>415</v>
      </c>
      <c r="B275" t="s">
        <v>9655</v>
      </c>
      <c r="C275">
        <v>21</v>
      </c>
      <c r="D275">
        <v>0.5</v>
      </c>
    </row>
    <row r="276" spans="1:4">
      <c r="A276">
        <v>415</v>
      </c>
      <c r="B276" t="s">
        <v>9655</v>
      </c>
      <c r="C276">
        <v>9</v>
      </c>
      <c r="D276">
        <v>0.5</v>
      </c>
    </row>
    <row r="277" spans="1:4">
      <c r="A277">
        <v>416</v>
      </c>
      <c r="B277" t="s">
        <v>9656</v>
      </c>
      <c r="C277">
        <v>14</v>
      </c>
      <c r="D277">
        <v>1</v>
      </c>
    </row>
    <row r="278" spans="1:4">
      <c r="A278">
        <v>417</v>
      </c>
      <c r="B278" t="s">
        <v>9429</v>
      </c>
      <c r="C278">
        <v>14</v>
      </c>
      <c r="D278">
        <v>0.5</v>
      </c>
    </row>
    <row r="279" spans="1:4">
      <c r="A279">
        <v>417</v>
      </c>
      <c r="B279" t="s">
        <v>9429</v>
      </c>
      <c r="C279">
        <v>21</v>
      </c>
      <c r="D279">
        <v>0.5</v>
      </c>
    </row>
    <row r="280" spans="1:4">
      <c r="A280">
        <v>418</v>
      </c>
      <c r="B280" t="s">
        <v>9430</v>
      </c>
      <c r="C280">
        <v>21</v>
      </c>
      <c r="D280">
        <v>1</v>
      </c>
    </row>
    <row r="281" spans="1:4">
      <c r="A281">
        <v>419</v>
      </c>
      <c r="B281" t="s">
        <v>9431</v>
      </c>
      <c r="C281">
        <v>21</v>
      </c>
      <c r="D281">
        <v>1</v>
      </c>
    </row>
    <row r="282" spans="1:4">
      <c r="A282">
        <v>420</v>
      </c>
      <c r="B282" t="s">
        <v>9432</v>
      </c>
      <c r="C282">
        <v>12</v>
      </c>
      <c r="D282">
        <v>1</v>
      </c>
    </row>
    <row r="283" spans="1:4">
      <c r="A283">
        <v>421</v>
      </c>
      <c r="B283" t="s">
        <v>9657</v>
      </c>
      <c r="C283">
        <v>32</v>
      </c>
      <c r="D283">
        <v>0.5</v>
      </c>
    </row>
    <row r="284" spans="1:4">
      <c r="A284">
        <v>421</v>
      </c>
      <c r="B284" t="s">
        <v>9657</v>
      </c>
      <c r="C284">
        <v>27</v>
      </c>
      <c r="D284">
        <v>0.5</v>
      </c>
    </row>
    <row r="285" spans="1:4">
      <c r="A285">
        <v>501</v>
      </c>
      <c r="B285" t="s">
        <v>9658</v>
      </c>
      <c r="C285">
        <v>9</v>
      </c>
      <c r="D285">
        <v>1</v>
      </c>
    </row>
    <row r="286" spans="1:4">
      <c r="A286">
        <v>502</v>
      </c>
      <c r="B286" t="s">
        <v>9659</v>
      </c>
      <c r="C286">
        <v>9</v>
      </c>
      <c r="D286">
        <v>1</v>
      </c>
    </row>
    <row r="287" spans="1:4">
      <c r="A287">
        <v>503</v>
      </c>
      <c r="B287" t="s">
        <v>9660</v>
      </c>
      <c r="C287">
        <v>9</v>
      </c>
      <c r="D287">
        <v>1</v>
      </c>
    </row>
    <row r="288" spans="1:4">
      <c r="A288">
        <v>504</v>
      </c>
      <c r="B288" t="s">
        <v>9436</v>
      </c>
      <c r="C288">
        <v>9</v>
      </c>
      <c r="D288">
        <v>1</v>
      </c>
    </row>
    <row r="289" spans="1:4">
      <c r="A289">
        <v>505</v>
      </c>
      <c r="B289" t="s">
        <v>9661</v>
      </c>
      <c r="C289">
        <v>9</v>
      </c>
      <c r="D289">
        <v>1</v>
      </c>
    </row>
    <row r="290" spans="1:4">
      <c r="A290">
        <v>506</v>
      </c>
      <c r="B290" t="s">
        <v>9662</v>
      </c>
      <c r="C290">
        <v>9</v>
      </c>
      <c r="D290">
        <v>1</v>
      </c>
    </row>
    <row r="291" spans="1:4">
      <c r="A291">
        <v>507</v>
      </c>
      <c r="B291" t="s">
        <v>9663</v>
      </c>
      <c r="C291">
        <v>9</v>
      </c>
      <c r="D291">
        <v>1</v>
      </c>
    </row>
    <row r="292" spans="1:4">
      <c r="A292">
        <v>508</v>
      </c>
      <c r="B292" t="s">
        <v>9664</v>
      </c>
      <c r="C292">
        <v>9</v>
      </c>
      <c r="D292">
        <v>1</v>
      </c>
    </row>
    <row r="293" spans="1:4">
      <c r="A293">
        <v>509</v>
      </c>
      <c r="B293" t="s">
        <v>9441</v>
      </c>
      <c r="C293">
        <v>9</v>
      </c>
      <c r="D293">
        <v>1</v>
      </c>
    </row>
    <row r="294" spans="1:4">
      <c r="A294">
        <v>510</v>
      </c>
      <c r="B294" t="s">
        <v>9442</v>
      </c>
      <c r="C294">
        <v>10</v>
      </c>
      <c r="D294">
        <v>0.5</v>
      </c>
    </row>
    <row r="295" spans="1:4">
      <c r="A295">
        <v>510</v>
      </c>
      <c r="B295" t="s">
        <v>9442</v>
      </c>
      <c r="C295">
        <v>21</v>
      </c>
      <c r="D295">
        <v>0.5</v>
      </c>
    </row>
    <row r="296" spans="1:4">
      <c r="A296">
        <v>511</v>
      </c>
      <c r="B296" t="s">
        <v>9443</v>
      </c>
      <c r="C296">
        <v>10</v>
      </c>
      <c r="D296">
        <v>0.5</v>
      </c>
    </row>
    <row r="297" spans="1:4">
      <c r="A297">
        <v>511</v>
      </c>
      <c r="B297" t="s">
        <v>9443</v>
      </c>
      <c r="C297">
        <v>21</v>
      </c>
      <c r="D297">
        <v>0.5</v>
      </c>
    </row>
    <row r="298" spans="1:4">
      <c r="A298">
        <v>512</v>
      </c>
      <c r="B298" t="s">
        <v>9444</v>
      </c>
      <c r="C298">
        <v>10</v>
      </c>
      <c r="D298">
        <v>0.5</v>
      </c>
    </row>
    <row r="299" spans="1:4">
      <c r="A299">
        <v>512</v>
      </c>
      <c r="B299" t="s">
        <v>9444</v>
      </c>
      <c r="C299">
        <v>21</v>
      </c>
      <c r="D299">
        <v>0.5</v>
      </c>
    </row>
    <row r="300" spans="1:4">
      <c r="A300">
        <v>521</v>
      </c>
      <c r="B300" t="s">
        <v>9665</v>
      </c>
      <c r="C300">
        <v>9</v>
      </c>
      <c r="D300">
        <f>1/3</f>
        <v>0.33333333333333331</v>
      </c>
    </row>
    <row r="301" spans="1:4">
      <c r="A301">
        <v>521</v>
      </c>
      <c r="B301" t="s">
        <v>9665</v>
      </c>
      <c r="C301">
        <v>10</v>
      </c>
      <c r="D301">
        <f>1/3</f>
        <v>0.33333333333333331</v>
      </c>
    </row>
    <row r="302" spans="1:4">
      <c r="A302">
        <v>521</v>
      </c>
      <c r="B302" t="s">
        <v>9665</v>
      </c>
      <c r="C302">
        <v>21</v>
      </c>
      <c r="D302">
        <f>1/3</f>
        <v>0.33333333333333331</v>
      </c>
    </row>
    <row r="303" spans="1:4">
      <c r="A303">
        <v>601</v>
      </c>
      <c r="B303" t="s">
        <v>9666</v>
      </c>
      <c r="C303">
        <v>19</v>
      </c>
      <c r="D303">
        <v>0.5</v>
      </c>
    </row>
    <row r="304" spans="1:4">
      <c r="A304">
        <v>601</v>
      </c>
      <c r="B304" t="s">
        <v>9666</v>
      </c>
      <c r="C304">
        <v>20</v>
      </c>
      <c r="D304">
        <v>0.5</v>
      </c>
    </row>
    <row r="305" spans="1:4">
      <c r="A305">
        <v>602</v>
      </c>
      <c r="B305" t="s">
        <v>9667</v>
      </c>
      <c r="C305">
        <v>25</v>
      </c>
      <c r="D305">
        <v>0.5</v>
      </c>
    </row>
    <row r="306" spans="1:4">
      <c r="A306">
        <v>602</v>
      </c>
      <c r="B306" t="s">
        <v>9667</v>
      </c>
      <c r="C306">
        <v>23</v>
      </c>
      <c r="D306">
        <v>0.5</v>
      </c>
    </row>
    <row r="307" spans="1:4">
      <c r="A307">
        <v>603</v>
      </c>
      <c r="B307" t="s">
        <v>9668</v>
      </c>
      <c r="C307">
        <v>6</v>
      </c>
      <c r="D307">
        <v>0.5</v>
      </c>
    </row>
    <row r="308" spans="1:4">
      <c r="A308">
        <v>603</v>
      </c>
      <c r="B308" t="s">
        <v>9668</v>
      </c>
      <c r="C308">
        <v>20</v>
      </c>
      <c r="D308">
        <v>0.5</v>
      </c>
    </row>
    <row r="309" spans="1:4">
      <c r="A309">
        <v>604</v>
      </c>
      <c r="B309" t="s">
        <v>9669</v>
      </c>
      <c r="C309">
        <v>19</v>
      </c>
      <c r="D309">
        <v>0.25</v>
      </c>
    </row>
    <row r="310" spans="1:4">
      <c r="A310">
        <v>604</v>
      </c>
      <c r="B310" t="s">
        <v>9669</v>
      </c>
      <c r="C310">
        <v>9</v>
      </c>
      <c r="D310">
        <v>0.25</v>
      </c>
    </row>
    <row r="311" spans="1:4">
      <c r="A311">
        <v>604</v>
      </c>
      <c r="B311" t="s">
        <v>9669</v>
      </c>
      <c r="C311">
        <v>17</v>
      </c>
      <c r="D311">
        <v>0.25</v>
      </c>
    </row>
    <row r="312" spans="1:4">
      <c r="A312">
        <v>604</v>
      </c>
      <c r="B312" t="s">
        <v>9669</v>
      </c>
      <c r="C312">
        <v>14</v>
      </c>
      <c r="D312">
        <v>0.25</v>
      </c>
    </row>
    <row r="313" spans="1:4">
      <c r="A313">
        <v>605</v>
      </c>
      <c r="B313" t="s">
        <v>9670</v>
      </c>
      <c r="C313">
        <v>25</v>
      </c>
      <c r="D313">
        <v>0.5</v>
      </c>
    </row>
    <row r="314" spans="1:4">
      <c r="A314">
        <v>605</v>
      </c>
      <c r="B314" t="s">
        <v>9670</v>
      </c>
      <c r="C314">
        <v>23</v>
      </c>
      <c r="D314">
        <v>0.5</v>
      </c>
    </row>
    <row r="315" spans="1:4">
      <c r="A315">
        <v>606</v>
      </c>
      <c r="B315" t="s">
        <v>9671</v>
      </c>
      <c r="C315">
        <v>23</v>
      </c>
      <c r="D315">
        <v>1</v>
      </c>
    </row>
    <row r="316" spans="1:4">
      <c r="A316">
        <v>607</v>
      </c>
      <c r="B316" t="s">
        <v>9451</v>
      </c>
      <c r="C316">
        <v>30</v>
      </c>
      <c r="D316">
        <v>1</v>
      </c>
    </row>
    <row r="317" spans="1:4">
      <c r="A317">
        <v>608</v>
      </c>
      <c r="B317" t="s">
        <v>9452</v>
      </c>
      <c r="C317">
        <v>33</v>
      </c>
      <c r="D317">
        <v>1</v>
      </c>
    </row>
    <row r="318" spans="1:4">
      <c r="A318">
        <v>609</v>
      </c>
      <c r="B318" t="s">
        <v>9453</v>
      </c>
      <c r="C318">
        <v>22</v>
      </c>
      <c r="D318">
        <v>1</v>
      </c>
    </row>
    <row r="319" spans="1:4">
      <c r="A319">
        <v>610</v>
      </c>
      <c r="B319" t="s">
        <v>9454</v>
      </c>
      <c r="C319">
        <v>22</v>
      </c>
      <c r="D319">
        <v>1</v>
      </c>
    </row>
    <row r="320" spans="1:4">
      <c r="A320">
        <v>611</v>
      </c>
      <c r="B320" t="s">
        <v>9455</v>
      </c>
      <c r="C320">
        <v>22</v>
      </c>
      <c r="D320">
        <v>1</v>
      </c>
    </row>
    <row r="321" spans="1:4">
      <c r="A321">
        <v>612</v>
      </c>
      <c r="B321" t="s">
        <v>9456</v>
      </c>
      <c r="C321">
        <v>22</v>
      </c>
      <c r="D321">
        <v>1</v>
      </c>
    </row>
    <row r="322" spans="1:4">
      <c r="A322">
        <v>613</v>
      </c>
      <c r="B322" t="s">
        <v>9457</v>
      </c>
      <c r="C322">
        <v>11</v>
      </c>
      <c r="D322">
        <v>1</v>
      </c>
    </row>
    <row r="323" spans="1:4">
      <c r="A323">
        <v>614</v>
      </c>
      <c r="B323" t="s">
        <v>9458</v>
      </c>
      <c r="C323">
        <v>11</v>
      </c>
      <c r="D323">
        <v>0.5</v>
      </c>
    </row>
    <row r="324" spans="1:4">
      <c r="A324">
        <v>614</v>
      </c>
      <c r="B324" t="s">
        <v>9458</v>
      </c>
      <c r="C324">
        <v>21</v>
      </c>
      <c r="D324">
        <v>0.5</v>
      </c>
    </row>
    <row r="325" spans="1:4">
      <c r="A325">
        <v>615</v>
      </c>
      <c r="B325" t="s">
        <v>9459</v>
      </c>
      <c r="C325">
        <v>25</v>
      </c>
      <c r="D325">
        <v>1</v>
      </c>
    </row>
    <row r="326" spans="1:4">
      <c r="A326">
        <v>616</v>
      </c>
      <c r="B326" t="s">
        <v>9672</v>
      </c>
      <c r="C326">
        <v>9</v>
      </c>
      <c r="D326">
        <v>0.5</v>
      </c>
    </row>
    <row r="327" spans="1:4">
      <c r="A327">
        <v>616</v>
      </c>
      <c r="B327" t="s">
        <v>9672</v>
      </c>
      <c r="C327">
        <v>21</v>
      </c>
      <c r="D327">
        <v>0.5</v>
      </c>
    </row>
    <row r="328" spans="1:4">
      <c r="A328">
        <v>617</v>
      </c>
      <c r="B328" t="s">
        <v>9673</v>
      </c>
      <c r="C328">
        <v>19</v>
      </c>
      <c r="D328">
        <v>0.5</v>
      </c>
    </row>
    <row r="329" spans="1:4">
      <c r="A329">
        <v>617</v>
      </c>
      <c r="B329" t="s">
        <v>9673</v>
      </c>
      <c r="C329">
        <v>21</v>
      </c>
      <c r="D329">
        <v>0.5</v>
      </c>
    </row>
    <row r="330" spans="1:4">
      <c r="A330">
        <v>618</v>
      </c>
      <c r="B330" t="s">
        <v>9674</v>
      </c>
      <c r="C330">
        <v>19</v>
      </c>
      <c r="D330">
        <v>0.5</v>
      </c>
    </row>
    <row r="331" spans="1:4">
      <c r="A331">
        <v>618</v>
      </c>
      <c r="B331" t="s">
        <v>9674</v>
      </c>
      <c r="C331">
        <v>21</v>
      </c>
      <c r="D331">
        <v>0.5</v>
      </c>
    </row>
    <row r="332" spans="1:4">
      <c r="A332">
        <v>619</v>
      </c>
      <c r="B332" t="s">
        <v>9675</v>
      </c>
      <c r="C332">
        <v>19</v>
      </c>
      <c r="D332">
        <v>0.5</v>
      </c>
    </row>
    <row r="333" spans="1:4">
      <c r="A333">
        <v>619</v>
      </c>
      <c r="B333" t="s">
        <v>9675</v>
      </c>
      <c r="C333">
        <v>21</v>
      </c>
      <c r="D333">
        <v>0.5</v>
      </c>
    </row>
    <row r="334" spans="1:4">
      <c r="A334">
        <v>620</v>
      </c>
      <c r="B334" t="s">
        <v>9676</v>
      </c>
      <c r="C334">
        <v>25</v>
      </c>
      <c r="D334">
        <v>1</v>
      </c>
    </row>
    <row r="335" spans="1:4">
      <c r="A335">
        <v>621</v>
      </c>
      <c r="B335" t="s">
        <v>9677</v>
      </c>
      <c r="C335">
        <v>16</v>
      </c>
      <c r="D335">
        <f>1/3</f>
        <v>0.33333333333333331</v>
      </c>
    </row>
    <row r="336" spans="1:4">
      <c r="A336">
        <v>621</v>
      </c>
      <c r="B336" t="s">
        <v>9677</v>
      </c>
      <c r="C336">
        <v>17</v>
      </c>
      <c r="D336">
        <f>1/3</f>
        <v>0.33333333333333331</v>
      </c>
    </row>
    <row r="337" spans="1:4">
      <c r="A337">
        <v>621</v>
      </c>
      <c r="B337" t="s">
        <v>9677</v>
      </c>
      <c r="C337">
        <v>21</v>
      </c>
      <c r="D337">
        <f>1/3</f>
        <v>0.33333333333333331</v>
      </c>
    </row>
    <row r="338" spans="1:4">
      <c r="A338">
        <v>622</v>
      </c>
      <c r="B338" t="s">
        <v>9678</v>
      </c>
      <c r="C338">
        <v>17</v>
      </c>
      <c r="D338">
        <v>0.5</v>
      </c>
    </row>
    <row r="339" spans="1:4">
      <c r="A339">
        <v>622</v>
      </c>
      <c r="B339" t="s">
        <v>9678</v>
      </c>
      <c r="C339">
        <v>21</v>
      </c>
      <c r="D339">
        <v>0.5</v>
      </c>
    </row>
    <row r="340" spans="1:4">
      <c r="A340">
        <v>623</v>
      </c>
      <c r="B340" t="s">
        <v>9679</v>
      </c>
      <c r="C340">
        <v>17</v>
      </c>
      <c r="D340">
        <v>0.5</v>
      </c>
    </row>
    <row r="341" spans="1:4">
      <c r="A341">
        <v>623</v>
      </c>
      <c r="B341" t="s">
        <v>9679</v>
      </c>
      <c r="C341">
        <v>21</v>
      </c>
      <c r="D341">
        <v>0.5</v>
      </c>
    </row>
    <row r="342" spans="1:4">
      <c r="A342">
        <v>624</v>
      </c>
      <c r="B342" t="s">
        <v>9680</v>
      </c>
      <c r="C342">
        <v>17</v>
      </c>
      <c r="D342">
        <v>0.5</v>
      </c>
    </row>
    <row r="343" spans="1:4">
      <c r="A343">
        <v>624</v>
      </c>
      <c r="B343" t="s">
        <v>9680</v>
      </c>
      <c r="C343">
        <v>21</v>
      </c>
      <c r="D343">
        <v>0.5</v>
      </c>
    </row>
    <row r="344" spans="1:4">
      <c r="A344">
        <v>625</v>
      </c>
      <c r="B344" t="s">
        <v>9681</v>
      </c>
      <c r="C344">
        <v>17</v>
      </c>
      <c r="D344">
        <v>0.5</v>
      </c>
    </row>
    <row r="345" spans="1:4">
      <c r="A345">
        <v>625</v>
      </c>
      <c r="B345" t="s">
        <v>9681</v>
      </c>
      <c r="C345">
        <v>21</v>
      </c>
      <c r="D345">
        <v>0.5</v>
      </c>
    </row>
    <row r="346" spans="1:4">
      <c r="A346">
        <v>626</v>
      </c>
      <c r="B346" t="s">
        <v>9468</v>
      </c>
      <c r="C346">
        <v>24</v>
      </c>
      <c r="D346">
        <v>1</v>
      </c>
    </row>
    <row r="347" spans="1:4">
      <c r="A347">
        <v>627</v>
      </c>
      <c r="B347" t="s">
        <v>9469</v>
      </c>
      <c r="C347">
        <v>24</v>
      </c>
      <c r="D347">
        <v>1</v>
      </c>
    </row>
    <row r="348" spans="1:4">
      <c r="A348">
        <v>628</v>
      </c>
      <c r="B348" t="s">
        <v>9682</v>
      </c>
      <c r="C348">
        <v>17</v>
      </c>
      <c r="D348">
        <f>1/3</f>
        <v>0.33333333333333331</v>
      </c>
    </row>
    <row r="349" spans="1:4">
      <c r="A349">
        <v>628</v>
      </c>
      <c r="B349" t="s">
        <v>9682</v>
      </c>
      <c r="C349">
        <v>21</v>
      </c>
      <c r="D349">
        <f>1/3</f>
        <v>0.33333333333333331</v>
      </c>
    </row>
    <row r="350" spans="1:4">
      <c r="A350">
        <v>628</v>
      </c>
      <c r="B350" t="s">
        <v>9682</v>
      </c>
      <c r="C350">
        <v>19</v>
      </c>
      <c r="D350">
        <f>1/3</f>
        <v>0.33333333333333331</v>
      </c>
    </row>
    <row r="351" spans="1:4">
      <c r="A351">
        <v>629</v>
      </c>
      <c r="B351" t="s">
        <v>9471</v>
      </c>
      <c r="C351">
        <v>31</v>
      </c>
      <c r="D351">
        <v>1</v>
      </c>
    </row>
    <row r="352" spans="1:4">
      <c r="A352">
        <v>630</v>
      </c>
      <c r="B352" t="s">
        <v>9472</v>
      </c>
      <c r="C352">
        <v>32</v>
      </c>
      <c r="D352">
        <v>1</v>
      </c>
    </row>
    <row r="353" spans="1:4">
      <c r="A353">
        <v>631</v>
      </c>
      <c r="B353" t="s">
        <v>9683</v>
      </c>
      <c r="C353">
        <v>27</v>
      </c>
      <c r="D353">
        <v>1</v>
      </c>
    </row>
    <row r="354" spans="1:4">
      <c r="A354">
        <v>632</v>
      </c>
      <c r="B354" t="s">
        <v>9474</v>
      </c>
      <c r="C354">
        <v>27</v>
      </c>
      <c r="D354">
        <v>1</v>
      </c>
    </row>
    <row r="355" spans="1:4">
      <c r="A355">
        <v>633</v>
      </c>
      <c r="B355" t="s">
        <v>9475</v>
      </c>
      <c r="C355">
        <v>27</v>
      </c>
      <c r="D355">
        <v>1</v>
      </c>
    </row>
    <row r="356" spans="1:4">
      <c r="A356">
        <v>634</v>
      </c>
      <c r="B356" t="s">
        <v>9476</v>
      </c>
      <c r="C356">
        <v>27</v>
      </c>
      <c r="D356">
        <v>0.5</v>
      </c>
    </row>
    <row r="357" spans="1:4">
      <c r="A357">
        <v>634</v>
      </c>
      <c r="B357" t="s">
        <v>9476</v>
      </c>
      <c r="C357">
        <v>31</v>
      </c>
      <c r="D357">
        <v>0.5</v>
      </c>
    </row>
    <row r="358" spans="1:4">
      <c r="A358">
        <v>635</v>
      </c>
      <c r="B358" t="s">
        <v>9477</v>
      </c>
      <c r="C358">
        <v>31</v>
      </c>
      <c r="D358">
        <v>1</v>
      </c>
    </row>
    <row r="359" spans="1:4">
      <c r="A359">
        <v>636</v>
      </c>
      <c r="B359" t="s">
        <v>9478</v>
      </c>
      <c r="C359">
        <v>24</v>
      </c>
      <c r="D359">
        <v>1</v>
      </c>
    </row>
    <row r="360" spans="1:4">
      <c r="A360">
        <v>637</v>
      </c>
      <c r="B360" t="s">
        <v>9684</v>
      </c>
      <c r="C360">
        <v>21</v>
      </c>
      <c r="D360">
        <v>1</v>
      </c>
    </row>
    <row r="361" spans="1:4">
      <c r="A361">
        <v>638</v>
      </c>
      <c r="B361" t="s">
        <v>9685</v>
      </c>
      <c r="C361">
        <v>21</v>
      </c>
      <c r="D361">
        <v>1</v>
      </c>
    </row>
    <row r="362" spans="1:4">
      <c r="A362">
        <v>639</v>
      </c>
      <c r="B362" t="s">
        <v>9686</v>
      </c>
      <c r="C362">
        <v>25</v>
      </c>
      <c r="D362">
        <v>1</v>
      </c>
    </row>
    <row r="363" spans="1:4">
      <c r="A363">
        <v>640</v>
      </c>
      <c r="B363" t="s">
        <v>9687</v>
      </c>
      <c r="C363">
        <v>21</v>
      </c>
      <c r="D363">
        <v>1</v>
      </c>
    </row>
    <row r="364" spans="1:4">
      <c r="A364">
        <v>641</v>
      </c>
      <c r="B364" t="s">
        <v>9688</v>
      </c>
      <c r="C364">
        <v>21</v>
      </c>
      <c r="D364">
        <v>1</v>
      </c>
    </row>
    <row r="365" spans="1:4">
      <c r="A365">
        <v>642</v>
      </c>
      <c r="B365" t="s">
        <v>9484</v>
      </c>
      <c r="C365">
        <v>12</v>
      </c>
      <c r="D365">
        <v>1</v>
      </c>
    </row>
    <row r="366" spans="1:4">
      <c r="A366">
        <v>643</v>
      </c>
      <c r="B366" t="s">
        <v>9689</v>
      </c>
      <c r="C366">
        <v>12</v>
      </c>
      <c r="D366">
        <v>1</v>
      </c>
    </row>
    <row r="367" spans="1:4">
      <c r="A367">
        <v>644</v>
      </c>
      <c r="B367" t="s">
        <v>9486</v>
      </c>
      <c r="C367">
        <v>35</v>
      </c>
      <c r="D367">
        <v>1</v>
      </c>
    </row>
    <row r="368" spans="1:4">
      <c r="A368">
        <v>645</v>
      </c>
      <c r="B368" t="s">
        <v>9690</v>
      </c>
      <c r="C368">
        <v>33</v>
      </c>
      <c r="D368">
        <v>1</v>
      </c>
    </row>
    <row r="369" spans="1:4">
      <c r="A369">
        <v>646</v>
      </c>
      <c r="B369" t="s">
        <v>9488</v>
      </c>
      <c r="C369">
        <v>33</v>
      </c>
      <c r="D369">
        <v>1</v>
      </c>
    </row>
    <row r="370" spans="1:4">
      <c r="A370">
        <v>647</v>
      </c>
      <c r="B370" t="s">
        <v>9691</v>
      </c>
      <c r="C370">
        <v>26</v>
      </c>
      <c r="D370">
        <v>1</v>
      </c>
    </row>
    <row r="371" spans="1:4">
      <c r="A371">
        <v>648</v>
      </c>
      <c r="B371" t="s">
        <v>9490</v>
      </c>
      <c r="C371">
        <v>21</v>
      </c>
      <c r="D371">
        <v>1</v>
      </c>
    </row>
    <row r="372" spans="1:4">
      <c r="A372">
        <v>649</v>
      </c>
      <c r="B372" t="s">
        <v>9692</v>
      </c>
      <c r="C372">
        <v>17</v>
      </c>
      <c r="D372">
        <v>0.5</v>
      </c>
    </row>
    <row r="373" spans="1:4">
      <c r="A373">
        <v>649</v>
      </c>
      <c r="B373" t="s">
        <v>9692</v>
      </c>
      <c r="C373">
        <v>21</v>
      </c>
      <c r="D373">
        <v>0.5</v>
      </c>
    </row>
    <row r="374" spans="1:4">
      <c r="A374">
        <v>650</v>
      </c>
      <c r="B374" t="s">
        <v>9693</v>
      </c>
      <c r="C374">
        <v>10</v>
      </c>
      <c r="D374">
        <v>0.25</v>
      </c>
    </row>
    <row r="375" spans="1:4">
      <c r="A375">
        <v>650</v>
      </c>
      <c r="B375" t="s">
        <v>9693</v>
      </c>
      <c r="C375">
        <v>11</v>
      </c>
      <c r="D375">
        <v>0.25</v>
      </c>
    </row>
    <row r="376" spans="1:4">
      <c r="A376">
        <v>650</v>
      </c>
      <c r="B376" t="s">
        <v>9693</v>
      </c>
      <c r="C376">
        <v>16</v>
      </c>
      <c r="D376">
        <v>0.25</v>
      </c>
    </row>
    <row r="377" spans="1:4">
      <c r="A377">
        <v>650</v>
      </c>
      <c r="B377" t="s">
        <v>9693</v>
      </c>
      <c r="C377">
        <v>21</v>
      </c>
      <c r="D377">
        <v>0.25</v>
      </c>
    </row>
    <row r="378" spans="1:4">
      <c r="A378">
        <v>651</v>
      </c>
      <c r="B378" t="s">
        <v>9493</v>
      </c>
      <c r="C378">
        <v>29</v>
      </c>
      <c r="D378">
        <v>0.5</v>
      </c>
    </row>
    <row r="379" spans="1:4">
      <c r="A379">
        <v>651</v>
      </c>
      <c r="B379" t="s">
        <v>9493</v>
      </c>
      <c r="C379">
        <v>30</v>
      </c>
      <c r="D379">
        <v>0.5</v>
      </c>
    </row>
    <row r="380" spans="1:4">
      <c r="A380">
        <v>652</v>
      </c>
      <c r="B380" t="s">
        <v>9494</v>
      </c>
      <c r="C380">
        <v>32</v>
      </c>
      <c r="D380">
        <v>1</v>
      </c>
    </row>
    <row r="381" spans="1:4">
      <c r="A381">
        <v>653</v>
      </c>
      <c r="B381" t="s">
        <v>9495</v>
      </c>
      <c r="C381">
        <v>29</v>
      </c>
      <c r="D381">
        <v>1</v>
      </c>
    </row>
    <row r="382" spans="1:4">
      <c r="A382">
        <v>654</v>
      </c>
      <c r="B382" t="s">
        <v>9496</v>
      </c>
      <c r="C382">
        <v>29</v>
      </c>
      <c r="D382">
        <v>0.5</v>
      </c>
    </row>
    <row r="383" spans="1:4">
      <c r="A383">
        <v>654</v>
      </c>
      <c r="B383" t="s">
        <v>9496</v>
      </c>
      <c r="C383">
        <v>34</v>
      </c>
      <c r="D383">
        <v>0.5</v>
      </c>
    </row>
    <row r="384" spans="1:4">
      <c r="A384">
        <v>656</v>
      </c>
      <c r="B384" t="s">
        <v>9694</v>
      </c>
      <c r="C384">
        <v>32</v>
      </c>
      <c r="D384">
        <v>1</v>
      </c>
    </row>
    <row r="385" spans="1:4">
      <c r="A385">
        <v>657</v>
      </c>
      <c r="B385" t="s">
        <v>9695</v>
      </c>
      <c r="C385">
        <v>31</v>
      </c>
      <c r="D385">
        <v>1</v>
      </c>
    </row>
    <row r="386" spans="1:4">
      <c r="A386">
        <v>701</v>
      </c>
      <c r="B386" t="s">
        <v>9696</v>
      </c>
      <c r="C386">
        <v>33</v>
      </c>
      <c r="D386">
        <v>1</v>
      </c>
    </row>
    <row r="387" spans="1:4">
      <c r="A387">
        <v>702</v>
      </c>
      <c r="B387" t="s">
        <v>9697</v>
      </c>
      <c r="C387">
        <v>33</v>
      </c>
      <c r="D387">
        <v>1</v>
      </c>
    </row>
    <row r="388" spans="1:4">
      <c r="A388">
        <v>703</v>
      </c>
      <c r="B388" t="s">
        <v>9698</v>
      </c>
      <c r="C388">
        <v>12</v>
      </c>
      <c r="D388">
        <v>1</v>
      </c>
    </row>
    <row r="389" spans="1:4">
      <c r="A389">
        <v>704</v>
      </c>
      <c r="B389" t="s">
        <v>9699</v>
      </c>
      <c r="C389">
        <v>21</v>
      </c>
      <c r="D389">
        <v>1</v>
      </c>
    </row>
    <row r="390" spans="1:4">
      <c r="A390">
        <v>705</v>
      </c>
      <c r="B390" t="s">
        <v>9700</v>
      </c>
      <c r="C390">
        <v>9</v>
      </c>
      <c r="D390">
        <v>1</v>
      </c>
    </row>
    <row r="391" spans="1:4">
      <c r="A391">
        <v>706</v>
      </c>
      <c r="B391" t="s">
        <v>9701</v>
      </c>
      <c r="C391">
        <v>26</v>
      </c>
      <c r="D391">
        <v>1</v>
      </c>
    </row>
    <row r="392" spans="1:4">
      <c r="A392">
        <v>707</v>
      </c>
      <c r="B392" t="s">
        <v>9702</v>
      </c>
      <c r="C392">
        <v>27</v>
      </c>
      <c r="D392">
        <v>1</v>
      </c>
    </row>
    <row r="393" spans="1:4">
      <c r="A393">
        <v>708</v>
      </c>
      <c r="B393" t="s">
        <v>9703</v>
      </c>
      <c r="C393">
        <v>33</v>
      </c>
      <c r="D393">
        <v>1</v>
      </c>
    </row>
    <row r="394" spans="1:4">
      <c r="A394">
        <v>709</v>
      </c>
      <c r="B394" t="s">
        <v>9704</v>
      </c>
      <c r="C394">
        <v>33</v>
      </c>
      <c r="D394">
        <v>1</v>
      </c>
    </row>
    <row r="395" spans="1:4">
      <c r="A395">
        <v>710</v>
      </c>
      <c r="B395" t="s">
        <v>9705</v>
      </c>
      <c r="C395">
        <v>33</v>
      </c>
      <c r="D395">
        <v>1</v>
      </c>
    </row>
    <row r="396" spans="1:4">
      <c r="A396">
        <v>711</v>
      </c>
      <c r="B396" t="s">
        <v>9706</v>
      </c>
      <c r="C396">
        <v>12</v>
      </c>
      <c r="D396">
        <v>1</v>
      </c>
    </row>
    <row r="397" spans="1:4">
      <c r="A397">
        <v>712</v>
      </c>
      <c r="B397" t="s">
        <v>9707</v>
      </c>
      <c r="C397">
        <v>21</v>
      </c>
      <c r="D397">
        <v>1</v>
      </c>
    </row>
    <row r="398" spans="1:4">
      <c r="A398">
        <v>713</v>
      </c>
      <c r="B398" t="s">
        <v>9708</v>
      </c>
      <c r="C398">
        <v>9</v>
      </c>
      <c r="D398">
        <v>1</v>
      </c>
    </row>
    <row r="399" spans="1:4">
      <c r="A399">
        <v>714</v>
      </c>
      <c r="B399" t="s">
        <v>9709</v>
      </c>
      <c r="C399">
        <v>26</v>
      </c>
      <c r="D399">
        <v>1</v>
      </c>
    </row>
    <row r="400" spans="1:4">
      <c r="A400">
        <v>715</v>
      </c>
      <c r="B400" t="s">
        <v>9710</v>
      </c>
      <c r="C400">
        <v>27</v>
      </c>
      <c r="D400">
        <v>1</v>
      </c>
    </row>
    <row r="401" spans="1:4">
      <c r="A401">
        <v>716</v>
      </c>
      <c r="B401" t="s">
        <v>9711</v>
      </c>
      <c r="C401">
        <v>33</v>
      </c>
      <c r="D401">
        <v>1</v>
      </c>
    </row>
    <row r="402" spans="1:4">
      <c r="A402">
        <v>717</v>
      </c>
      <c r="B402" t="s">
        <v>9712</v>
      </c>
      <c r="C402">
        <v>33</v>
      </c>
      <c r="D402">
        <v>1</v>
      </c>
    </row>
    <row r="403" spans="1:4">
      <c r="A403">
        <v>718</v>
      </c>
      <c r="B403" t="s">
        <v>9713</v>
      </c>
      <c r="C403">
        <v>33</v>
      </c>
      <c r="D403">
        <v>1</v>
      </c>
    </row>
    <row r="404" spans="1:4">
      <c r="A404">
        <v>719</v>
      </c>
      <c r="B404" t="s">
        <v>9714</v>
      </c>
      <c r="C404">
        <v>12</v>
      </c>
      <c r="D404">
        <v>1</v>
      </c>
    </row>
    <row r="405" spans="1:4">
      <c r="A405">
        <v>720</v>
      </c>
      <c r="B405" t="s">
        <v>9715</v>
      </c>
      <c r="C405">
        <v>21</v>
      </c>
      <c r="D405">
        <v>1</v>
      </c>
    </row>
    <row r="406" spans="1:4">
      <c r="A406">
        <v>721</v>
      </c>
      <c r="B406" t="s">
        <v>9716</v>
      </c>
      <c r="C406">
        <v>9</v>
      </c>
      <c r="D406">
        <v>1</v>
      </c>
    </row>
    <row r="407" spans="1:4">
      <c r="A407">
        <v>722</v>
      </c>
      <c r="B407" t="s">
        <v>9717</v>
      </c>
      <c r="C407">
        <v>26</v>
      </c>
      <c r="D407">
        <v>1</v>
      </c>
    </row>
    <row r="408" spans="1:4">
      <c r="A408">
        <v>723</v>
      </c>
      <c r="B408" t="s">
        <v>9718</v>
      </c>
      <c r="C408">
        <v>27</v>
      </c>
      <c r="D408">
        <v>1</v>
      </c>
    </row>
    <row r="409" spans="1:4">
      <c r="A409">
        <v>724</v>
      </c>
      <c r="B409" t="s">
        <v>9719</v>
      </c>
      <c r="C409">
        <v>33</v>
      </c>
      <c r="D409">
        <v>1</v>
      </c>
    </row>
    <row r="410" spans="1:4">
      <c r="A410">
        <v>725</v>
      </c>
      <c r="B410" t="s">
        <v>9720</v>
      </c>
      <c r="C410">
        <v>33</v>
      </c>
      <c r="D410">
        <v>1</v>
      </c>
    </row>
    <row r="411" spans="1:4">
      <c r="A411">
        <v>726</v>
      </c>
      <c r="B411" t="s">
        <v>9721</v>
      </c>
      <c r="C411">
        <v>33</v>
      </c>
      <c r="D411">
        <v>1</v>
      </c>
    </row>
    <row r="412" spans="1:4">
      <c r="A412">
        <v>727</v>
      </c>
      <c r="B412" t="s">
        <v>9722</v>
      </c>
      <c r="C412">
        <v>12</v>
      </c>
      <c r="D412">
        <v>1</v>
      </c>
    </row>
    <row r="413" spans="1:4">
      <c r="A413">
        <v>728</v>
      </c>
      <c r="B413" t="s">
        <v>9723</v>
      </c>
      <c r="C413">
        <v>21</v>
      </c>
      <c r="D413">
        <v>1</v>
      </c>
    </row>
    <row r="414" spans="1:4">
      <c r="A414">
        <v>729</v>
      </c>
      <c r="B414" t="s">
        <v>9724</v>
      </c>
      <c r="C414">
        <v>9</v>
      </c>
      <c r="D414">
        <v>1</v>
      </c>
    </row>
    <row r="415" spans="1:4">
      <c r="A415">
        <v>730</v>
      </c>
      <c r="B415" t="s">
        <v>9725</v>
      </c>
      <c r="C415">
        <v>26</v>
      </c>
      <c r="D415">
        <v>1</v>
      </c>
    </row>
    <row r="416" spans="1:4">
      <c r="A416">
        <v>731</v>
      </c>
      <c r="B416" t="s">
        <v>9726</v>
      </c>
      <c r="C416">
        <v>27</v>
      </c>
      <c r="D416">
        <v>1</v>
      </c>
    </row>
    <row r="417" spans="1:4">
      <c r="A417">
        <v>732</v>
      </c>
      <c r="B417" t="s">
        <v>9727</v>
      </c>
      <c r="C417">
        <v>33</v>
      </c>
      <c r="D417">
        <v>1</v>
      </c>
    </row>
    <row r="418" spans="1:4">
      <c r="A418">
        <v>733</v>
      </c>
      <c r="B418" t="s">
        <v>9728</v>
      </c>
      <c r="C418">
        <v>33</v>
      </c>
      <c r="D418">
        <v>1</v>
      </c>
    </row>
    <row r="419" spans="1:4">
      <c r="A419">
        <v>734</v>
      </c>
      <c r="B419" t="s">
        <v>9729</v>
      </c>
      <c r="C419">
        <v>33</v>
      </c>
      <c r="D419">
        <v>1</v>
      </c>
    </row>
    <row r="420" spans="1:4">
      <c r="A420">
        <v>735</v>
      </c>
      <c r="B420" t="s">
        <v>9730</v>
      </c>
      <c r="C420">
        <v>12</v>
      </c>
      <c r="D420">
        <v>1</v>
      </c>
    </row>
    <row r="421" spans="1:4">
      <c r="A421">
        <v>736</v>
      </c>
      <c r="B421" t="s">
        <v>9731</v>
      </c>
      <c r="C421">
        <v>21</v>
      </c>
      <c r="D421">
        <v>1</v>
      </c>
    </row>
    <row r="422" spans="1:4">
      <c r="A422">
        <v>737</v>
      </c>
      <c r="B422" t="s">
        <v>9732</v>
      </c>
      <c r="C422">
        <v>9</v>
      </c>
      <c r="D422">
        <v>1</v>
      </c>
    </row>
    <row r="423" spans="1:4">
      <c r="A423">
        <v>738</v>
      </c>
      <c r="B423" t="s">
        <v>9733</v>
      </c>
      <c r="C423">
        <v>26</v>
      </c>
      <c r="D423">
        <v>1</v>
      </c>
    </row>
    <row r="424" spans="1:4">
      <c r="A424">
        <v>739</v>
      </c>
      <c r="B424" t="s">
        <v>9734</v>
      </c>
      <c r="C424">
        <v>27</v>
      </c>
      <c r="D424">
        <v>1</v>
      </c>
    </row>
    <row r="425" spans="1:4">
      <c r="A425">
        <v>740</v>
      </c>
      <c r="B425" t="s">
        <v>9735</v>
      </c>
      <c r="C425">
        <v>33</v>
      </c>
      <c r="D425">
        <v>1</v>
      </c>
    </row>
    <row r="426" spans="1:4">
      <c r="A426">
        <v>741</v>
      </c>
      <c r="B426" t="s">
        <v>9736</v>
      </c>
      <c r="C426">
        <v>33</v>
      </c>
      <c r="D426">
        <v>1</v>
      </c>
    </row>
    <row r="427" spans="1:4">
      <c r="A427">
        <v>742</v>
      </c>
      <c r="B427" t="s">
        <v>9737</v>
      </c>
      <c r="C427">
        <v>33</v>
      </c>
      <c r="D427">
        <v>1</v>
      </c>
    </row>
    <row r="428" spans="1:4">
      <c r="A428">
        <v>743</v>
      </c>
      <c r="B428" t="s">
        <v>9738</v>
      </c>
      <c r="C428">
        <v>12</v>
      </c>
      <c r="D428">
        <v>1</v>
      </c>
    </row>
    <row r="429" spans="1:4">
      <c r="A429">
        <v>744</v>
      </c>
      <c r="B429" t="s">
        <v>9739</v>
      </c>
      <c r="C429">
        <v>21</v>
      </c>
      <c r="D429">
        <v>1</v>
      </c>
    </row>
    <row r="430" spans="1:4">
      <c r="A430">
        <v>745</v>
      </c>
      <c r="B430" t="s">
        <v>9740</v>
      </c>
      <c r="C430">
        <v>9</v>
      </c>
      <c r="D430">
        <v>1</v>
      </c>
    </row>
    <row r="431" spans="1:4">
      <c r="A431">
        <v>746</v>
      </c>
      <c r="B431" t="s">
        <v>9741</v>
      </c>
      <c r="C431">
        <v>26</v>
      </c>
      <c r="D431">
        <v>1</v>
      </c>
    </row>
    <row r="432" spans="1:4">
      <c r="A432">
        <v>747</v>
      </c>
      <c r="B432" t="s">
        <v>9742</v>
      </c>
      <c r="C432">
        <v>27</v>
      </c>
      <c r="D432">
        <v>1</v>
      </c>
    </row>
    <row r="433" spans="1:4">
      <c r="A433">
        <v>748</v>
      </c>
      <c r="B433" t="s">
        <v>9743</v>
      </c>
      <c r="C433">
        <v>33</v>
      </c>
      <c r="D433">
        <v>1</v>
      </c>
    </row>
    <row r="434" spans="1:4">
      <c r="A434">
        <v>761</v>
      </c>
      <c r="B434" t="s">
        <v>9511</v>
      </c>
      <c r="C434">
        <v>34</v>
      </c>
      <c r="D434">
        <v>1</v>
      </c>
    </row>
    <row r="435" spans="1:4">
      <c r="A435">
        <v>762</v>
      </c>
      <c r="B435" t="s">
        <v>9512</v>
      </c>
      <c r="C435">
        <v>34</v>
      </c>
      <c r="D435">
        <v>1</v>
      </c>
    </row>
    <row r="436" spans="1:4">
      <c r="A436">
        <v>763</v>
      </c>
      <c r="B436" t="s">
        <v>9513</v>
      </c>
      <c r="C436">
        <v>34</v>
      </c>
      <c r="D436">
        <v>1</v>
      </c>
    </row>
    <row r="437" spans="1:4">
      <c r="A437">
        <v>764</v>
      </c>
      <c r="B437" t="s">
        <v>9514</v>
      </c>
      <c r="C437">
        <v>34</v>
      </c>
      <c r="D437">
        <v>1</v>
      </c>
    </row>
    <row r="438" spans="1:4">
      <c r="A438">
        <v>765</v>
      </c>
      <c r="B438" t="s">
        <v>9744</v>
      </c>
      <c r="C438">
        <v>34</v>
      </c>
      <c r="D438">
        <v>1</v>
      </c>
    </row>
    <row r="439" spans="1:4">
      <c r="A439">
        <v>766</v>
      </c>
      <c r="B439" t="s">
        <v>9745</v>
      </c>
      <c r="C439">
        <v>14</v>
      </c>
      <c r="D439">
        <v>1</v>
      </c>
    </row>
    <row r="440" spans="1:4">
      <c r="A440">
        <v>767</v>
      </c>
      <c r="B440" t="s">
        <v>9746</v>
      </c>
      <c r="C440">
        <v>14</v>
      </c>
      <c r="D440">
        <v>1</v>
      </c>
    </row>
    <row r="441" spans="1:4">
      <c r="A441">
        <v>768</v>
      </c>
      <c r="B441" t="s">
        <v>9747</v>
      </c>
      <c r="C441">
        <v>14</v>
      </c>
      <c r="D441">
        <v>1</v>
      </c>
    </row>
    <row r="442" spans="1:4">
      <c r="A442">
        <v>769</v>
      </c>
      <c r="B442" t="s">
        <v>9577</v>
      </c>
      <c r="C442">
        <v>34</v>
      </c>
      <c r="D442">
        <v>0.5</v>
      </c>
    </row>
    <row r="443" spans="1:4">
      <c r="A443">
        <v>769</v>
      </c>
      <c r="B443" t="s">
        <v>9577</v>
      </c>
      <c r="C443">
        <v>14</v>
      </c>
      <c r="D443">
        <v>0.5</v>
      </c>
    </row>
    <row r="444" spans="1:4">
      <c r="A444">
        <v>770</v>
      </c>
      <c r="B444" t="s">
        <v>9578</v>
      </c>
      <c r="C444">
        <v>34</v>
      </c>
      <c r="D444">
        <v>1</v>
      </c>
    </row>
    <row r="445" spans="1:4">
      <c r="A445">
        <v>771</v>
      </c>
      <c r="B445" t="s">
        <v>9748</v>
      </c>
      <c r="C445">
        <v>34</v>
      </c>
      <c r="D445">
        <v>1</v>
      </c>
    </row>
    <row r="446" spans="1:4">
      <c r="A446">
        <v>772</v>
      </c>
      <c r="B446" t="s">
        <v>9749</v>
      </c>
      <c r="C446">
        <v>34</v>
      </c>
      <c r="D446">
        <v>0.5</v>
      </c>
    </row>
    <row r="447" spans="1:4">
      <c r="A447">
        <v>772</v>
      </c>
      <c r="B447" t="s">
        <v>9749</v>
      </c>
      <c r="C447">
        <v>14</v>
      </c>
      <c r="D447">
        <v>0.5</v>
      </c>
    </row>
    <row r="448" spans="1:4">
      <c r="A448">
        <v>773</v>
      </c>
      <c r="B448" t="s">
        <v>9750</v>
      </c>
      <c r="C448">
        <v>34</v>
      </c>
      <c r="D448">
        <v>0.5</v>
      </c>
    </row>
    <row r="449" spans="1:4">
      <c r="A449">
        <v>773</v>
      </c>
      <c r="B449" t="s">
        <v>9750</v>
      </c>
      <c r="C449">
        <v>27</v>
      </c>
      <c r="D449">
        <v>0.5</v>
      </c>
    </row>
    <row r="450" spans="1:4">
      <c r="A450">
        <v>774</v>
      </c>
      <c r="B450" t="s">
        <v>9517</v>
      </c>
      <c r="C450">
        <v>34</v>
      </c>
      <c r="D450">
        <v>1</v>
      </c>
    </row>
    <row r="451" spans="1:4">
      <c r="A451">
        <v>775</v>
      </c>
      <c r="B451" t="s">
        <v>9751</v>
      </c>
      <c r="C451">
        <v>34</v>
      </c>
      <c r="D451">
        <v>1</v>
      </c>
    </row>
    <row r="452" spans="1:4">
      <c r="A452">
        <v>776</v>
      </c>
      <c r="B452" t="s">
        <v>9752</v>
      </c>
      <c r="C452">
        <v>34</v>
      </c>
      <c r="D452">
        <v>0.5</v>
      </c>
    </row>
    <row r="453" spans="1:4">
      <c r="A453">
        <v>776</v>
      </c>
      <c r="B453" t="s">
        <v>9752</v>
      </c>
      <c r="C453">
        <v>21</v>
      </c>
      <c r="D453">
        <v>0.5</v>
      </c>
    </row>
    <row r="454" spans="1:4">
      <c r="A454">
        <v>777</v>
      </c>
      <c r="B454" t="s">
        <v>9753</v>
      </c>
      <c r="C454">
        <v>34</v>
      </c>
      <c r="D454">
        <v>0.5</v>
      </c>
    </row>
    <row r="455" spans="1:4">
      <c r="A455">
        <v>777</v>
      </c>
      <c r="B455" t="s">
        <v>9753</v>
      </c>
      <c r="C455">
        <v>21</v>
      </c>
      <c r="D455">
        <v>0.5</v>
      </c>
    </row>
    <row r="456" spans="1:4">
      <c r="A456">
        <v>801</v>
      </c>
      <c r="B456" t="s">
        <v>9754</v>
      </c>
      <c r="C456">
        <v>11</v>
      </c>
      <c r="D456">
        <f t="shared" ref="D456:D461" si="0">1/3</f>
        <v>0.33333333333333331</v>
      </c>
    </row>
    <row r="457" spans="1:4">
      <c r="A457">
        <v>801</v>
      </c>
      <c r="B457" t="s">
        <v>9754</v>
      </c>
      <c r="C457">
        <v>17</v>
      </c>
      <c r="D457">
        <f t="shared" si="0"/>
        <v>0.33333333333333331</v>
      </c>
    </row>
    <row r="458" spans="1:4">
      <c r="A458">
        <v>801</v>
      </c>
      <c r="B458" t="s">
        <v>9754</v>
      </c>
      <c r="C458">
        <v>21</v>
      </c>
      <c r="D458">
        <f t="shared" si="0"/>
        <v>0.33333333333333331</v>
      </c>
    </row>
    <row r="459" spans="1:4">
      <c r="A459">
        <v>802</v>
      </c>
      <c r="B459" t="s">
        <v>9755</v>
      </c>
      <c r="C459">
        <v>11</v>
      </c>
      <c r="D459">
        <f t="shared" si="0"/>
        <v>0.33333333333333331</v>
      </c>
    </row>
    <row r="460" spans="1:4">
      <c r="A460">
        <v>802</v>
      </c>
      <c r="B460" t="s">
        <v>9755</v>
      </c>
      <c r="C460">
        <v>17</v>
      </c>
      <c r="D460">
        <f t="shared" si="0"/>
        <v>0.33333333333333331</v>
      </c>
    </row>
    <row r="461" spans="1:4">
      <c r="A461">
        <v>802</v>
      </c>
      <c r="B461" t="s">
        <v>9755</v>
      </c>
      <c r="C461">
        <v>21</v>
      </c>
      <c r="D461">
        <f t="shared" si="0"/>
        <v>0.33333333333333331</v>
      </c>
    </row>
    <row r="462" spans="1:4">
      <c r="A462">
        <v>803</v>
      </c>
      <c r="B462" t="s">
        <v>9521</v>
      </c>
      <c r="C462">
        <v>11</v>
      </c>
      <c r="D462">
        <v>0.5</v>
      </c>
    </row>
    <row r="463" spans="1:4">
      <c r="A463">
        <v>803</v>
      </c>
      <c r="B463" t="s">
        <v>9521</v>
      </c>
      <c r="C463">
        <v>17</v>
      </c>
      <c r="D463">
        <v>0.5</v>
      </c>
    </row>
    <row r="464" spans="1:4">
      <c r="A464">
        <v>804</v>
      </c>
      <c r="B464" t="s">
        <v>9522</v>
      </c>
      <c r="C464">
        <v>21</v>
      </c>
      <c r="D464">
        <v>1</v>
      </c>
    </row>
    <row r="465" spans="1:4">
      <c r="A465">
        <v>805</v>
      </c>
      <c r="B465" t="s">
        <v>9523</v>
      </c>
      <c r="C465">
        <v>11</v>
      </c>
      <c r="D465">
        <v>0.5</v>
      </c>
    </row>
    <row r="466" spans="1:4">
      <c r="A466">
        <v>805</v>
      </c>
      <c r="B466" t="s">
        <v>9523</v>
      </c>
      <c r="C466">
        <v>21</v>
      </c>
      <c r="D466">
        <v>0.5</v>
      </c>
    </row>
    <row r="467" spans="1:4">
      <c r="A467">
        <v>806</v>
      </c>
      <c r="B467" t="s">
        <v>9524</v>
      </c>
      <c r="C467">
        <v>21</v>
      </c>
      <c r="D467">
        <v>1</v>
      </c>
    </row>
    <row r="468" spans="1:4">
      <c r="A468">
        <v>807</v>
      </c>
      <c r="B468" t="s">
        <v>9756</v>
      </c>
      <c r="C468">
        <v>21</v>
      </c>
      <c r="D468">
        <v>1</v>
      </c>
    </row>
    <row r="469" spans="1:4">
      <c r="A469">
        <v>808</v>
      </c>
      <c r="B469" t="s">
        <v>9757</v>
      </c>
      <c r="C469">
        <v>21</v>
      </c>
      <c r="D469">
        <v>1</v>
      </c>
    </row>
    <row r="470" spans="1:4">
      <c r="A470">
        <v>809</v>
      </c>
      <c r="B470" t="s">
        <v>9758</v>
      </c>
      <c r="C470">
        <v>21</v>
      </c>
      <c r="D470">
        <v>1</v>
      </c>
    </row>
    <row r="471" spans="1:4">
      <c r="A471">
        <v>810</v>
      </c>
      <c r="B471" t="s">
        <v>9528</v>
      </c>
      <c r="C471">
        <v>22</v>
      </c>
      <c r="D471">
        <v>1</v>
      </c>
    </row>
    <row r="472" spans="1:4">
      <c r="A472">
        <v>811</v>
      </c>
      <c r="B472" t="s">
        <v>9759</v>
      </c>
      <c r="C472">
        <v>21</v>
      </c>
      <c r="D472">
        <v>1</v>
      </c>
    </row>
    <row r="473" spans="1:4">
      <c r="A473">
        <v>812</v>
      </c>
      <c r="B473" t="s">
        <v>9760</v>
      </c>
      <c r="C473">
        <v>21</v>
      </c>
      <c r="D473">
        <v>1</v>
      </c>
    </row>
    <row r="474" spans="1:4">
      <c r="A474">
        <v>813</v>
      </c>
      <c r="B474" t="s">
        <v>9761</v>
      </c>
      <c r="C474">
        <v>21</v>
      </c>
      <c r="D474">
        <v>1</v>
      </c>
    </row>
    <row r="475" spans="1:4">
      <c r="A475">
        <v>814</v>
      </c>
      <c r="B475" t="s">
        <v>9762</v>
      </c>
      <c r="C475">
        <v>21</v>
      </c>
      <c r="D475">
        <v>1</v>
      </c>
    </row>
    <row r="476" spans="1:4">
      <c r="A476">
        <v>815</v>
      </c>
      <c r="B476" t="s">
        <v>9763</v>
      </c>
      <c r="C476">
        <v>21</v>
      </c>
      <c r="D476">
        <v>1</v>
      </c>
    </row>
    <row r="477" spans="1:4">
      <c r="A477">
        <v>816</v>
      </c>
      <c r="B477" t="s">
        <v>9579</v>
      </c>
      <c r="C477">
        <v>21</v>
      </c>
      <c r="D477">
        <v>1</v>
      </c>
    </row>
    <row r="478" spans="1:4">
      <c r="A478">
        <v>817</v>
      </c>
      <c r="B478" t="s">
        <v>9580</v>
      </c>
      <c r="C478">
        <v>21</v>
      </c>
      <c r="D478">
        <v>1</v>
      </c>
    </row>
    <row r="479" spans="1:4">
      <c r="A479">
        <v>818</v>
      </c>
      <c r="B479" t="s">
        <v>9536</v>
      </c>
      <c r="C479">
        <v>21</v>
      </c>
      <c r="D479">
        <v>1</v>
      </c>
    </row>
    <row r="480" spans="1:4">
      <c r="A480">
        <v>819</v>
      </c>
      <c r="B480" t="s">
        <v>9537</v>
      </c>
      <c r="C480">
        <v>21</v>
      </c>
      <c r="D480">
        <v>1</v>
      </c>
    </row>
    <row r="481" spans="1:4">
      <c r="A481">
        <v>820</v>
      </c>
      <c r="B481" t="s">
        <v>9538</v>
      </c>
      <c r="C481">
        <v>21</v>
      </c>
      <c r="D481">
        <v>1</v>
      </c>
    </row>
    <row r="482" spans="1:4">
      <c r="A482">
        <v>821</v>
      </c>
      <c r="B482" t="s">
        <v>9581</v>
      </c>
      <c r="C482">
        <v>21</v>
      </c>
      <c r="D482">
        <v>1</v>
      </c>
    </row>
    <row r="483" spans="1:4">
      <c r="A483">
        <v>822</v>
      </c>
      <c r="B483" t="s">
        <v>9764</v>
      </c>
      <c r="C483">
        <v>21</v>
      </c>
      <c r="D483">
        <v>1</v>
      </c>
    </row>
    <row r="484" spans="1:4">
      <c r="A484">
        <v>823</v>
      </c>
      <c r="B484" t="s">
        <v>9765</v>
      </c>
      <c r="C484">
        <v>21</v>
      </c>
      <c r="D484">
        <v>1</v>
      </c>
    </row>
    <row r="485" spans="1:4">
      <c r="A485">
        <v>824</v>
      </c>
      <c r="B485" t="s">
        <v>9542</v>
      </c>
      <c r="C485">
        <v>21</v>
      </c>
      <c r="D485">
        <v>1</v>
      </c>
    </row>
    <row r="486" spans="1:4">
      <c r="A486">
        <v>825</v>
      </c>
      <c r="B486" t="s">
        <v>9766</v>
      </c>
      <c r="C486">
        <v>21</v>
      </c>
      <c r="D486">
        <v>1</v>
      </c>
    </row>
    <row r="487" spans="1:4">
      <c r="A487">
        <v>826</v>
      </c>
      <c r="B487" t="s">
        <v>9767</v>
      </c>
      <c r="C487">
        <v>21</v>
      </c>
      <c r="D487">
        <v>1</v>
      </c>
    </row>
    <row r="488" spans="1:4">
      <c r="A488">
        <v>827</v>
      </c>
      <c r="B488" t="s">
        <v>9768</v>
      </c>
      <c r="C488">
        <v>21</v>
      </c>
      <c r="D488">
        <v>1</v>
      </c>
    </row>
    <row r="489" spans="1:4">
      <c r="A489">
        <v>828</v>
      </c>
      <c r="B489" t="s">
        <v>9546</v>
      </c>
      <c r="C489">
        <v>21</v>
      </c>
      <c r="D489">
        <v>1</v>
      </c>
    </row>
    <row r="490" spans="1:4">
      <c r="A490">
        <v>829</v>
      </c>
      <c r="B490" t="s">
        <v>9769</v>
      </c>
      <c r="C490">
        <v>21</v>
      </c>
      <c r="D490">
        <v>1</v>
      </c>
    </row>
    <row r="491" spans="1:4">
      <c r="A491">
        <v>830</v>
      </c>
      <c r="B491" t="s">
        <v>9770</v>
      </c>
      <c r="C491">
        <v>21</v>
      </c>
      <c r="D491">
        <v>1</v>
      </c>
    </row>
    <row r="492" spans="1:4">
      <c r="A492">
        <v>831</v>
      </c>
      <c r="B492" t="s">
        <v>9549</v>
      </c>
      <c r="C492">
        <v>21</v>
      </c>
      <c r="D492">
        <v>1</v>
      </c>
    </row>
    <row r="493" spans="1:4">
      <c r="A493">
        <v>832</v>
      </c>
      <c r="B493" t="s">
        <v>9550</v>
      </c>
      <c r="C493">
        <v>21</v>
      </c>
      <c r="D493">
        <v>1</v>
      </c>
    </row>
    <row r="494" spans="1:4">
      <c r="A494">
        <v>833</v>
      </c>
      <c r="B494" t="s">
        <v>9771</v>
      </c>
      <c r="C494">
        <v>21</v>
      </c>
      <c r="D494">
        <v>1</v>
      </c>
    </row>
    <row r="495" spans="1:4">
      <c r="A495">
        <v>834</v>
      </c>
      <c r="B495" t="s">
        <v>9772</v>
      </c>
      <c r="C495">
        <v>21</v>
      </c>
      <c r="D495">
        <v>1</v>
      </c>
    </row>
    <row r="496" spans="1:4">
      <c r="A496">
        <v>835</v>
      </c>
      <c r="B496" t="s">
        <v>9773</v>
      </c>
      <c r="C496">
        <v>21</v>
      </c>
      <c r="D496">
        <v>1</v>
      </c>
    </row>
    <row r="497" spans="1:4">
      <c r="A497">
        <v>836</v>
      </c>
      <c r="B497" t="s">
        <v>9554</v>
      </c>
      <c r="C497">
        <v>21</v>
      </c>
      <c r="D497">
        <v>1</v>
      </c>
    </row>
    <row r="498" spans="1:4">
      <c r="A498">
        <v>837</v>
      </c>
      <c r="B498" t="s">
        <v>9555</v>
      </c>
      <c r="C498">
        <v>21</v>
      </c>
      <c r="D498">
        <v>1</v>
      </c>
    </row>
    <row r="499" spans="1:4">
      <c r="A499">
        <v>838</v>
      </c>
      <c r="B499" t="s">
        <v>9556</v>
      </c>
      <c r="C499">
        <v>21</v>
      </c>
      <c r="D499">
        <v>1</v>
      </c>
    </row>
    <row r="500" spans="1:4">
      <c r="A500">
        <v>839</v>
      </c>
      <c r="B500" t="s">
        <v>9774</v>
      </c>
      <c r="C500">
        <v>21</v>
      </c>
      <c r="D500">
        <v>1</v>
      </c>
    </row>
    <row r="501" spans="1:4">
      <c r="A501">
        <v>842</v>
      </c>
      <c r="B501" t="s">
        <v>9560</v>
      </c>
      <c r="C501">
        <v>11</v>
      </c>
      <c r="D501">
        <v>0.5</v>
      </c>
    </row>
    <row r="502" spans="1:4">
      <c r="A502">
        <v>842</v>
      </c>
      <c r="B502" t="s">
        <v>9560</v>
      </c>
      <c r="C502">
        <v>21</v>
      </c>
      <c r="D502">
        <v>0.5</v>
      </c>
    </row>
    <row r="503" spans="1:4">
      <c r="A503">
        <v>843</v>
      </c>
      <c r="B503" t="s">
        <v>9775</v>
      </c>
      <c r="C503">
        <v>11</v>
      </c>
      <c r="D503">
        <f>1/3</f>
        <v>0.33333333333333331</v>
      </c>
    </row>
    <row r="504" spans="1:4">
      <c r="A504">
        <v>843</v>
      </c>
      <c r="B504" t="s">
        <v>9775</v>
      </c>
      <c r="C504">
        <v>17</v>
      </c>
      <c r="D504">
        <f>1/3</f>
        <v>0.33333333333333331</v>
      </c>
    </row>
    <row r="505" spans="1:4">
      <c r="A505">
        <v>843</v>
      </c>
      <c r="B505" t="s">
        <v>9775</v>
      </c>
      <c r="C505">
        <v>21</v>
      </c>
      <c r="D505">
        <f>1/3</f>
        <v>0.33333333333333331</v>
      </c>
    </row>
    <row r="506" spans="1:4">
      <c r="A506">
        <v>901</v>
      </c>
      <c r="B506" t="s">
        <v>9776</v>
      </c>
      <c r="C506">
        <v>26</v>
      </c>
      <c r="D506">
        <v>1</v>
      </c>
    </row>
    <row r="507" spans="1:4">
      <c r="A507">
        <v>902</v>
      </c>
      <c r="B507" t="s">
        <v>9777</v>
      </c>
      <c r="C507">
        <v>26</v>
      </c>
      <c r="D507">
        <v>1</v>
      </c>
    </row>
    <row r="508" spans="1:4">
      <c r="A508">
        <v>903</v>
      </c>
      <c r="B508" t="s">
        <v>9778</v>
      </c>
      <c r="C508">
        <v>26</v>
      </c>
      <c r="D508">
        <v>1</v>
      </c>
    </row>
    <row r="509" spans="1:4">
      <c r="A509">
        <v>904</v>
      </c>
      <c r="B509" t="s">
        <v>9779</v>
      </c>
      <c r="C509">
        <v>26</v>
      </c>
      <c r="D509">
        <v>1</v>
      </c>
    </row>
    <row r="510" spans="1:4">
      <c r="A510">
        <v>905</v>
      </c>
      <c r="B510" t="s">
        <v>9780</v>
      </c>
      <c r="C510">
        <v>26</v>
      </c>
      <c r="D510">
        <v>1</v>
      </c>
    </row>
    <row r="511" spans="1:4">
      <c r="A511">
        <v>906</v>
      </c>
      <c r="B511" t="s">
        <v>9781</v>
      </c>
      <c r="C511">
        <v>26</v>
      </c>
      <c r="D511">
        <v>1</v>
      </c>
    </row>
    <row r="512" spans="1:4">
      <c r="A512">
        <v>908</v>
      </c>
      <c r="B512" t="s">
        <v>9782</v>
      </c>
      <c r="C512">
        <v>9</v>
      </c>
      <c r="D512">
        <v>0.5</v>
      </c>
    </row>
    <row r="513" spans="1:4">
      <c r="A513">
        <v>908</v>
      </c>
      <c r="B513" t="s">
        <v>9782</v>
      </c>
      <c r="C513">
        <v>10</v>
      </c>
      <c r="D513">
        <v>0.5</v>
      </c>
    </row>
    <row r="514" spans="1:4">
      <c r="A514">
        <v>909</v>
      </c>
      <c r="B514" t="s">
        <v>9783</v>
      </c>
      <c r="C514">
        <v>9</v>
      </c>
      <c r="D514">
        <v>0.5</v>
      </c>
    </row>
    <row r="515" spans="1:4">
      <c r="A515">
        <v>909</v>
      </c>
      <c r="B515" t="s">
        <v>9783</v>
      </c>
      <c r="C515">
        <v>10</v>
      </c>
      <c r="D515">
        <v>0.5</v>
      </c>
    </row>
    <row r="516" spans="1:4">
      <c r="A516">
        <v>910</v>
      </c>
      <c r="B516" t="s">
        <v>9784</v>
      </c>
      <c r="C516">
        <v>26</v>
      </c>
      <c r="D516">
        <v>1</v>
      </c>
    </row>
    <row r="517" spans="1:4">
      <c r="A517">
        <v>911</v>
      </c>
      <c r="B517" t="s">
        <v>9785</v>
      </c>
      <c r="C517">
        <v>26</v>
      </c>
      <c r="D517">
        <v>1</v>
      </c>
    </row>
    <row r="518" spans="1:4">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26" zoomScaleNormal="100" workbookViewId="0">
      <selection activeCell="C142" sqref="C142"/>
    </sheetView>
  </sheetViews>
  <sheetFormatPr baseColWidth="10" defaultColWidth="11.5546875" defaultRowHeight="14.4"/>
  <cols>
    <col min="1" max="1" width="5.77734375" style="1" customWidth="1"/>
    <col min="2" max="2" width="37.33203125" style="1" customWidth="1"/>
    <col min="3" max="7" width="12.109375" style="1" customWidth="1"/>
    <col min="8" max="9" width="13" style="741" bestFit="1" customWidth="1"/>
    <col min="10" max="10" width="10.77734375" style="741" customWidth="1"/>
    <col min="11" max="17" width="11.5546875" style="741" customWidth="1"/>
    <col min="18" max="19" width="11.5546875" style="293"/>
    <col min="20" max="16384" width="11.5546875" style="1"/>
  </cols>
  <sheetData>
    <row r="2" spans="1:6" ht="21" hidden="1">
      <c r="A2" s="899" t="s">
        <v>641</v>
      </c>
      <c r="B2" s="899"/>
      <c r="C2" s="899"/>
      <c r="D2" s="899"/>
      <c r="E2" s="899"/>
      <c r="F2" s="899"/>
    </row>
    <row r="3" spans="1:6" hidden="1"/>
    <row r="4" spans="1:6" ht="19.2" hidden="1" customHeight="1">
      <c r="A4" s="917" t="s">
        <v>642</v>
      </c>
      <c r="B4" s="917"/>
      <c r="C4" s="917"/>
      <c r="D4" s="917"/>
      <c r="E4" s="917"/>
      <c r="F4" s="917"/>
    </row>
    <row r="5" spans="1:6" ht="19.2" hidden="1" customHeight="1">
      <c r="A5" s="917"/>
      <c r="B5" s="917"/>
      <c r="C5" s="917"/>
      <c r="D5" s="917"/>
      <c r="E5" s="917"/>
      <c r="F5" s="917"/>
    </row>
    <row r="6" spans="1:6" ht="19.2" hidden="1" customHeight="1">
      <c r="A6" s="917" t="s">
        <v>1018</v>
      </c>
      <c r="B6" s="917"/>
      <c r="C6" s="917"/>
      <c r="D6" s="917"/>
      <c r="E6" s="917"/>
      <c r="F6" s="917"/>
    </row>
    <row r="7" spans="1:6" ht="19.2" hidden="1" customHeight="1">
      <c r="A7" s="917"/>
      <c r="B7" s="917"/>
      <c r="C7" s="917"/>
      <c r="D7" s="917"/>
      <c r="E7" s="917"/>
      <c r="F7" s="917"/>
    </row>
    <row r="8" spans="1:6" ht="19.2" hidden="1" customHeight="1">
      <c r="A8" s="917"/>
      <c r="B8" s="917"/>
      <c r="C8" s="917"/>
      <c r="D8" s="917"/>
      <c r="E8" s="917"/>
      <c r="F8" s="917"/>
    </row>
    <row r="9" spans="1:6" ht="19.2" hidden="1" customHeight="1">
      <c r="A9" s="917" t="s">
        <v>643</v>
      </c>
      <c r="B9" s="917"/>
      <c r="C9" s="917"/>
      <c r="D9" s="917"/>
      <c r="E9" s="917"/>
      <c r="F9" s="917"/>
    </row>
    <row r="10" spans="1:6" ht="19.2" hidden="1" customHeight="1">
      <c r="A10" s="917"/>
      <c r="B10" s="917"/>
      <c r="C10" s="917"/>
      <c r="D10" s="917"/>
      <c r="E10" s="917"/>
      <c r="F10" s="917"/>
    </row>
    <row r="11" spans="1:6" ht="19.2" hidden="1" customHeight="1">
      <c r="A11" s="917"/>
      <c r="B11" s="917"/>
      <c r="C11" s="917"/>
      <c r="D11" s="917"/>
      <c r="E11" s="917"/>
      <c r="F11" s="917"/>
    </row>
    <row r="12" spans="1:6" hidden="1"/>
    <row r="13" spans="1:6" ht="21" hidden="1">
      <c r="A13" s="899" t="s">
        <v>644</v>
      </c>
      <c r="B13" s="899"/>
      <c r="C13" s="899"/>
      <c r="D13" s="899"/>
      <c r="E13" s="899"/>
      <c r="F13" s="899"/>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20" t="s">
        <v>16</v>
      </c>
      <c r="B23" s="920"/>
      <c r="C23" s="561" t="s">
        <v>14</v>
      </c>
      <c r="D23" s="546" t="s">
        <v>423</v>
      </c>
      <c r="E23" s="546" t="s">
        <v>437</v>
      </c>
      <c r="F23" s="546" t="s">
        <v>447</v>
      </c>
    </row>
    <row r="24" spans="1:6" ht="15" hidden="1" thickTop="1">
      <c r="A24" s="918" t="s">
        <v>18</v>
      </c>
      <c r="B24" s="918"/>
      <c r="C24" s="918"/>
      <c r="D24" s="918"/>
    </row>
    <row r="25" spans="1:6" hidden="1">
      <c r="A25" s="906" t="s">
        <v>27</v>
      </c>
      <c r="B25" s="14" t="s">
        <v>19</v>
      </c>
      <c r="C25" s="217">
        <v>91.17</v>
      </c>
      <c r="D25" s="217">
        <f>Parameters!E24</f>
        <v>91.17</v>
      </c>
      <c r="E25" s="217">
        <f>Parameters!G24</f>
        <v>91.17</v>
      </c>
      <c r="F25" s="217">
        <v>91.17</v>
      </c>
    </row>
    <row r="26" spans="1:6" hidden="1">
      <c r="A26" s="906"/>
      <c r="B26" s="14" t="s">
        <v>21</v>
      </c>
      <c r="C26" s="217">
        <v>112.5</v>
      </c>
      <c r="D26" s="224">
        <f>Parameters!E25</f>
        <v>112.5</v>
      </c>
      <c r="E26" s="224">
        <f>Parameters!G25</f>
        <v>136.49</v>
      </c>
      <c r="F26" s="217">
        <v>112.5</v>
      </c>
    </row>
    <row r="27" spans="1:6" hidden="1">
      <c r="A27" s="907"/>
      <c r="B27" s="218" t="s">
        <v>23</v>
      </c>
      <c r="C27" s="567">
        <v>112.5</v>
      </c>
      <c r="D27" s="225">
        <f>Parameters!E26</f>
        <v>112.5</v>
      </c>
      <c r="E27" s="225">
        <f>Parameters!G26</f>
        <v>149.06</v>
      </c>
      <c r="F27" s="567">
        <v>112.5</v>
      </c>
    </row>
    <row r="28" spans="1:6" hidden="1">
      <c r="A28" s="908" t="s">
        <v>28</v>
      </c>
      <c r="B28" s="14" t="s">
        <v>19</v>
      </c>
      <c r="C28" s="217">
        <v>91.17</v>
      </c>
      <c r="D28" s="217">
        <f>Parameters!E29</f>
        <v>91.17</v>
      </c>
      <c r="E28" s="217">
        <f>Parameters!G29</f>
        <v>91.17</v>
      </c>
      <c r="F28" s="217">
        <v>91.17</v>
      </c>
    </row>
    <row r="29" spans="1:6" hidden="1">
      <c r="A29" s="906"/>
      <c r="B29" s="14" t="s">
        <v>21</v>
      </c>
      <c r="C29" s="217">
        <v>112.5</v>
      </c>
      <c r="D29" s="224">
        <f>Parameters!E30</f>
        <v>112.5</v>
      </c>
      <c r="E29" s="224">
        <f>Parameters!G30</f>
        <v>136.49</v>
      </c>
      <c r="F29" s="217">
        <v>112.5</v>
      </c>
    </row>
    <row r="30" spans="1:6" ht="15" hidden="1" thickBot="1">
      <c r="A30" s="909"/>
      <c r="B30" s="220" t="s">
        <v>23</v>
      </c>
      <c r="C30" s="485">
        <v>124.62</v>
      </c>
      <c r="D30" s="226">
        <f>Parameters!E31</f>
        <v>124.62</v>
      </c>
      <c r="E30" s="226">
        <f>Parameters!G31</f>
        <v>159.36000000000001</v>
      </c>
      <c r="F30" s="485">
        <v>124.62</v>
      </c>
    </row>
    <row r="31" spans="1:6" ht="15" hidden="1" thickTop="1">
      <c r="A31" s="918" t="s">
        <v>613</v>
      </c>
      <c r="B31" s="918"/>
      <c r="C31" s="918"/>
      <c r="D31" s="918"/>
    </row>
    <row r="32" spans="1:6" hidden="1">
      <c r="A32" s="906" t="s">
        <v>27</v>
      </c>
      <c r="B32" s="14" t="s">
        <v>19</v>
      </c>
      <c r="C32" s="217">
        <v>96.72</v>
      </c>
      <c r="D32" s="224">
        <f>Parameters!E35</f>
        <v>96.72</v>
      </c>
      <c r="E32" s="224">
        <f>Parameters!G35</f>
        <v>111.23</v>
      </c>
      <c r="F32" s="217">
        <v>96.72</v>
      </c>
    </row>
    <row r="33" spans="1:6" hidden="1">
      <c r="A33" s="906"/>
      <c r="B33" s="14" t="s">
        <v>21</v>
      </c>
      <c r="C33" s="563">
        <v>113.38</v>
      </c>
      <c r="D33" s="224">
        <f>Parameters!E36</f>
        <v>113.38</v>
      </c>
      <c r="E33" s="224">
        <f>Parameters!G36</f>
        <v>143.54</v>
      </c>
      <c r="F33" s="563">
        <v>113.38</v>
      </c>
    </row>
    <row r="34" spans="1:6" hidden="1">
      <c r="A34" s="907"/>
      <c r="B34" s="218" t="s">
        <v>23</v>
      </c>
      <c r="C34" s="564">
        <v>113.38</v>
      </c>
      <c r="D34" s="225">
        <f>Parameters!E37</f>
        <v>113.38</v>
      </c>
      <c r="E34" s="225">
        <f>Parameters!G37</f>
        <v>150.22999999999999</v>
      </c>
      <c r="F34" s="564">
        <v>113.38</v>
      </c>
    </row>
    <row r="35" spans="1:6" hidden="1">
      <c r="A35" s="908" t="s">
        <v>28</v>
      </c>
      <c r="B35" s="14" t="s">
        <v>19</v>
      </c>
      <c r="C35" s="102">
        <v>96.72</v>
      </c>
      <c r="D35" s="224">
        <f>Parameters!E40</f>
        <v>96.72</v>
      </c>
      <c r="E35" s="224">
        <f>Parameters!G40</f>
        <v>111.23</v>
      </c>
      <c r="F35" s="102">
        <v>96.72</v>
      </c>
    </row>
    <row r="36" spans="1:6" hidden="1">
      <c r="A36" s="906"/>
      <c r="B36" s="14" t="s">
        <v>21</v>
      </c>
      <c r="C36" s="565">
        <v>113.38</v>
      </c>
      <c r="D36" s="224">
        <f>Parameters!E41</f>
        <v>113.38</v>
      </c>
      <c r="E36" s="224">
        <f>Parameters!G41</f>
        <v>143.54</v>
      </c>
      <c r="F36" s="565">
        <v>113.38</v>
      </c>
    </row>
    <row r="37" spans="1:6" ht="15" hidden="1" thickBot="1">
      <c r="A37" s="909"/>
      <c r="B37" s="220" t="s">
        <v>23</v>
      </c>
      <c r="C37" s="566">
        <v>123.92</v>
      </c>
      <c r="D37" s="226">
        <f>Parameters!E42</f>
        <v>123.92</v>
      </c>
      <c r="E37" s="226">
        <f>Parameters!G42</f>
        <v>158.46</v>
      </c>
      <c r="F37" s="566">
        <v>123.92</v>
      </c>
    </row>
    <row r="38" spans="1:6" ht="15" hidden="1" customHeight="1" thickTop="1">
      <c r="A38" s="919" t="s">
        <v>648</v>
      </c>
      <c r="B38" s="919"/>
      <c r="C38" s="919"/>
      <c r="D38" s="919"/>
    </row>
    <row r="39" spans="1:6" ht="15" hidden="1" thickBot="1">
      <c r="A39" s="568" t="s">
        <v>28</v>
      </c>
      <c r="B39" s="104"/>
      <c r="C39" s="104">
        <v>114</v>
      </c>
      <c r="D39" s="562">
        <f>Parameters!E44</f>
        <v>114</v>
      </c>
      <c r="E39" s="562">
        <f>Parameters!G44</f>
        <v>144.44999999999999</v>
      </c>
      <c r="F39" s="104">
        <v>114</v>
      </c>
    </row>
    <row r="40" spans="1:6" ht="15" hidden="1" thickTop="1">
      <c r="A40" s="921" t="s">
        <v>615</v>
      </c>
      <c r="B40" s="921"/>
    </row>
    <row r="41" spans="1:6" hidden="1">
      <c r="A41" s="915" t="s">
        <v>616</v>
      </c>
      <c r="B41" s="915"/>
      <c r="C41" s="102">
        <v>142.39140180447515</v>
      </c>
      <c r="D41" s="102">
        <v>142.39140180447515</v>
      </c>
      <c r="E41" s="102">
        <v>142.39140180447515</v>
      </c>
      <c r="F41" s="102">
        <v>142.39140180447515</v>
      </c>
    </row>
    <row r="42" spans="1:6" ht="15" hidden="1" thickBot="1">
      <c r="A42" s="916" t="s">
        <v>617</v>
      </c>
      <c r="B42" s="916"/>
      <c r="C42" s="104">
        <v>122.0362669208306</v>
      </c>
      <c r="D42" s="562">
        <v>152.93268110082869</v>
      </c>
      <c r="E42" s="562">
        <v>142.175144181295</v>
      </c>
      <c r="F42" s="104">
        <v>122.0362669208306</v>
      </c>
    </row>
    <row r="43" spans="1:6" ht="15" hidden="1" thickTop="1"/>
    <row r="44" spans="1:6" hidden="1"/>
    <row r="45" spans="1:6" ht="21" hidden="1">
      <c r="A45" s="899" t="s">
        <v>649</v>
      </c>
      <c r="B45" s="899"/>
      <c r="C45" s="899"/>
      <c r="D45" s="899"/>
      <c r="E45" s="899"/>
      <c r="F45" s="899"/>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6"/>
      <c r="D57" s="547" t="s">
        <v>14</v>
      </c>
      <c r="E57" s="546" t="s">
        <v>423</v>
      </c>
      <c r="F57" s="546" t="s">
        <v>437</v>
      </c>
      <c r="G57" s="546" t="s">
        <v>447</v>
      </c>
    </row>
    <row r="58" spans="1:7" ht="29.4" hidden="1" thickTop="1">
      <c r="A58" s="7"/>
      <c r="B58" s="7"/>
      <c r="C58" s="8" t="s">
        <v>652</v>
      </c>
      <c r="D58" s="8" t="s">
        <v>602</v>
      </c>
      <c r="E58" s="8" t="s">
        <v>602</v>
      </c>
      <c r="F58" s="8" t="s">
        <v>602</v>
      </c>
      <c r="G58" s="8" t="s">
        <v>602</v>
      </c>
    </row>
    <row r="59" spans="1:7" hidden="1">
      <c r="A59" s="911" t="s">
        <v>605</v>
      </c>
      <c r="B59" s="911"/>
      <c r="C59" s="9">
        <v>641.59355555555555</v>
      </c>
      <c r="D59" s="9">
        <f>Parameters!C6</f>
        <v>476.32255555555554</v>
      </c>
      <c r="E59" s="9">
        <f>Parameters!F6</f>
        <v>476.32255555555554</v>
      </c>
      <c r="F59" s="9">
        <f>Parameters!I6</f>
        <v>476.32255555555554</v>
      </c>
      <c r="G59" s="9">
        <f>Parameters!L6</f>
        <v>476.32255555555554</v>
      </c>
    </row>
    <row r="60" spans="1:7" hidden="1">
      <c r="A60" s="910" t="s">
        <v>606</v>
      </c>
      <c r="B60" s="910"/>
      <c r="C60" s="9">
        <v>771.7300251821863</v>
      </c>
      <c r="D60" s="9">
        <f>Parameters!C7</f>
        <v>409.99941999999999</v>
      </c>
      <c r="E60" s="9">
        <f>Parameters!F7</f>
        <v>409.99941999999999</v>
      </c>
      <c r="F60" s="9">
        <f>Parameters!I7</f>
        <v>409.99941999999999</v>
      </c>
      <c r="G60" s="9">
        <f>Parameters!L7</f>
        <v>409.99941999999999</v>
      </c>
    </row>
    <row r="61" spans="1:7" hidden="1">
      <c r="A61" s="911" t="s">
        <v>607</v>
      </c>
      <c r="B61" s="911"/>
      <c r="C61" s="9">
        <v>922.80154137931049</v>
      </c>
      <c r="D61" s="9">
        <f>Parameters!C8</f>
        <v>655</v>
      </c>
      <c r="E61" s="212">
        <f>Parameters!F8</f>
        <v>655</v>
      </c>
      <c r="F61" s="212">
        <f>Parameters!I8</f>
        <v>755</v>
      </c>
      <c r="G61" s="9">
        <f>Parameters!L8</f>
        <v>755</v>
      </c>
    </row>
    <row r="62" spans="1:7" hidden="1">
      <c r="A62" s="897" t="s">
        <v>608</v>
      </c>
      <c r="B62" s="897"/>
      <c r="C62" s="12">
        <v>872.64418834668618</v>
      </c>
      <c r="D62" s="12">
        <f>Parameters!C9</f>
        <v>664.9997800000001</v>
      </c>
      <c r="E62" s="12">
        <f>Parameters!F9</f>
        <v>664.9997800000001</v>
      </c>
      <c r="F62" s="12">
        <f>Parameters!I9</f>
        <v>664.9997800000001</v>
      </c>
      <c r="G62" s="12">
        <f>Parameters!L9</f>
        <v>664.9997800000001</v>
      </c>
    </row>
    <row r="63" spans="1:7" hidden="1">
      <c r="A63" s="897" t="s">
        <v>609</v>
      </c>
      <c r="B63" s="897"/>
      <c r="C63" s="12">
        <v>720.61888834668605</v>
      </c>
      <c r="D63" s="12">
        <f>Parameters!C10</f>
        <v>496.99964</v>
      </c>
      <c r="E63" s="12">
        <f>Parameters!F10</f>
        <v>496.99964</v>
      </c>
      <c r="F63" s="12">
        <f>Parameters!I10</f>
        <v>496.99964</v>
      </c>
      <c r="G63" s="12">
        <f>Parameters!L10</f>
        <v>496.99964</v>
      </c>
    </row>
    <row r="64" spans="1:7" hidden="1">
      <c r="A64" s="913" t="s">
        <v>610</v>
      </c>
      <c r="B64" s="913"/>
      <c r="C64" s="12">
        <v>990.00039042128606</v>
      </c>
      <c r="D64" s="12">
        <f>Parameters!C11</f>
        <v>890</v>
      </c>
      <c r="E64" s="213">
        <f>Parameters!F11</f>
        <v>890</v>
      </c>
      <c r="F64" s="213">
        <f>Parameters!I11</f>
        <v>990</v>
      </c>
      <c r="G64" s="213">
        <f>Parameters!L11</f>
        <v>990</v>
      </c>
    </row>
    <row r="65" spans="1:7" hidden="1">
      <c r="A65" s="897" t="s">
        <v>571</v>
      </c>
      <c r="B65" s="897"/>
      <c r="C65" s="486">
        <v>914.7102853394066</v>
      </c>
      <c r="D65" s="486">
        <f>Parameters!C12</f>
        <v>659.08230213388958</v>
      </c>
      <c r="E65" s="571">
        <f>Parameters!F12</f>
        <v>659.08230213388958</v>
      </c>
      <c r="F65" s="571">
        <f>Parameters!I12</f>
        <v>741.61878488170555</v>
      </c>
      <c r="G65" s="571">
        <f>Parameters!L12</f>
        <v>741.61878488170555</v>
      </c>
    </row>
    <row r="66" spans="1:7" ht="15" hidden="1" thickBot="1">
      <c r="A66" s="914" t="s">
        <v>572</v>
      </c>
      <c r="B66" s="914"/>
      <c r="C66" s="15">
        <v>930.63511760587903</v>
      </c>
      <c r="D66" s="15">
        <f>Parameters!C13</f>
        <v>707.97043738324533</v>
      </c>
      <c r="E66" s="572">
        <f>Parameters!F13</f>
        <v>707.97043738324533</v>
      </c>
      <c r="F66" s="572">
        <f>Parameters!I13</f>
        <v>803.25960648513683</v>
      </c>
      <c r="G66" s="572">
        <f>Parameters!L13</f>
        <v>803.25960648513683</v>
      </c>
    </row>
    <row r="67" spans="1:7" ht="15" hidden="1" thickTop="1"/>
    <row r="68" spans="1:7" hidden="1"/>
    <row r="69" spans="1:7" ht="21" hidden="1">
      <c r="A69" s="899" t="s">
        <v>1019</v>
      </c>
      <c r="B69" s="899"/>
      <c r="C69" s="899"/>
      <c r="D69" s="899"/>
      <c r="E69" s="899"/>
      <c r="F69" s="899"/>
    </row>
    <row r="70" spans="1:7" hidden="1"/>
    <row r="71" spans="1:7" hidden="1">
      <c r="A71" s="900" t="str">
        <f>Parameters!B64</f>
        <v>Mitigation policy parameters</v>
      </c>
      <c r="B71" s="900"/>
      <c r="C71" s="208" t="str">
        <f>Parameters!C64</f>
        <v>Baseline</v>
      </c>
      <c r="D71" s="209" t="str">
        <f>Parameters!D64</f>
        <v>Reform 1</v>
      </c>
      <c r="E71" s="210" t="str">
        <f>Parameters!E64</f>
        <v>Reform 2</v>
      </c>
      <c r="F71" s="210" t="str">
        <f>Parameters!F64</f>
        <v>Reform 3</v>
      </c>
    </row>
    <row r="72" spans="1:7" hidden="1">
      <c r="A72" s="901" t="str">
        <f>Parameters!B65</f>
        <v>Increase in PNBSF annual transfers</v>
      </c>
      <c r="B72" s="901"/>
      <c r="C72" s="486">
        <f>Parameters!C65</f>
        <v>0</v>
      </c>
      <c r="D72" s="486">
        <f>Parameters!D65</f>
        <v>0</v>
      </c>
      <c r="E72" s="716">
        <f>Parameters!E65</f>
        <v>0</v>
      </c>
      <c r="F72" s="716">
        <f>Parameters!F65</f>
        <v>0</v>
      </c>
    </row>
    <row r="73" spans="1:7" hidden="1">
      <c r="A73" s="902" t="str">
        <f>Parameters!B66</f>
        <v>Increase in beneficiaries (≥1)</v>
      </c>
      <c r="B73" s="902"/>
      <c r="C73" s="102">
        <f>Parameters!C66</f>
        <v>1</v>
      </c>
      <c r="D73" s="102">
        <f>Parameters!D66</f>
        <v>1</v>
      </c>
      <c r="E73" s="211">
        <f>Parameters!E66</f>
        <v>1</v>
      </c>
      <c r="F73" s="211">
        <f>Parameters!F66</f>
        <v>1</v>
      </c>
    </row>
    <row r="74" spans="1:7" ht="15" hidden="1" thickBot="1">
      <c r="A74" s="903" t="str">
        <f>Parameters!B68</f>
        <v>Public transport subsidies</v>
      </c>
      <c r="B74" s="903"/>
      <c r="C74" s="16" t="str">
        <f>Parameters!C68</f>
        <v>No</v>
      </c>
      <c r="D74" s="16" t="str">
        <f>Parameters!D68</f>
        <v>No</v>
      </c>
      <c r="E74" s="717" t="str">
        <f>Parameters!E68</f>
        <v>No</v>
      </c>
      <c r="F74" s="717" t="str">
        <f>Parameters!F68</f>
        <v>No</v>
      </c>
    </row>
    <row r="75" spans="1:7" ht="15" hidden="1" thickTop="1"/>
    <row r="76" spans="1:7" hidden="1"/>
    <row r="77" spans="1:7" hidden="1"/>
    <row r="78" spans="1:7" hidden="1"/>
    <row r="80" spans="1:7" ht="21">
      <c r="A80" s="899" t="s">
        <v>653</v>
      </c>
      <c r="B80" s="899"/>
      <c r="C80" s="899"/>
      <c r="D80" s="899"/>
      <c r="E80" s="899"/>
      <c r="F80" s="899"/>
    </row>
    <row r="82" spans="1:16">
      <c r="J82" s="813"/>
      <c r="K82" s="813"/>
      <c r="L82" s="813"/>
      <c r="M82" s="813"/>
      <c r="N82" s="813"/>
      <c r="O82" s="813"/>
      <c r="P82" s="813"/>
    </row>
    <row r="83" spans="1:16">
      <c r="B83" s="569"/>
      <c r="C83" s="209" t="s">
        <v>14</v>
      </c>
      <c r="D83" s="209" t="s">
        <v>423</v>
      </c>
      <c r="E83" s="209" t="s">
        <v>437</v>
      </c>
      <c r="F83" s="209" t="s">
        <v>447</v>
      </c>
      <c r="J83" s="813"/>
      <c r="K83" s="813">
        <v>1</v>
      </c>
      <c r="L83" s="813">
        <v>2</v>
      </c>
      <c r="M83" s="813">
        <v>3</v>
      </c>
      <c r="N83" s="813">
        <v>4</v>
      </c>
      <c r="O83" s="813"/>
      <c r="P83" s="813"/>
    </row>
    <row r="84" spans="1:16">
      <c r="A84" s="912" t="s">
        <v>654</v>
      </c>
      <c r="B84" s="912"/>
      <c r="C84" s="482">
        <f>100*INDEX(stats!$D:$D,MATCH(K84,stats!$A:$A,0))</f>
        <v>37.892769999999999</v>
      </c>
      <c r="D84" s="482">
        <f>100*INDEX(stats!$D:$D,MATCH(L84,stats!$A:$A,0))</f>
        <v>37.892769999999999</v>
      </c>
      <c r="E84" s="482">
        <f>100*INDEX(stats!$D:$D,MATCH(M84,stats!$A:$A,0))</f>
        <v>37.892769999999999</v>
      </c>
      <c r="F84" s="482">
        <f>100*INDEX(stats!$D:$D,MATCH(N84,stats!$A:$A,0))</f>
        <v>37.892769999999999</v>
      </c>
      <c r="J84" s="813" t="s">
        <v>655</v>
      </c>
      <c r="K84" s="813" t="str">
        <f t="shared" ref="K84:N107" si="0">_xlfn.CONCAT(K$83,$J84)</f>
        <v>1_yd_pc_gini__yd_0</v>
      </c>
      <c r="L84" s="813" t="str">
        <f t="shared" si="0"/>
        <v>2_yd_pc_gini__yd_0</v>
      </c>
      <c r="M84" s="813" t="str">
        <f t="shared" si="0"/>
        <v>3_yd_pc_gini__yd_0</v>
      </c>
      <c r="N84" s="813" t="str">
        <f t="shared" si="0"/>
        <v>4_yd_pc_gini__yd_0</v>
      </c>
      <c r="O84" s="813"/>
      <c r="P84" s="813"/>
    </row>
    <row r="85" spans="1:16">
      <c r="A85" s="898" t="s">
        <v>1046</v>
      </c>
      <c r="B85" s="898"/>
      <c r="C85" s="366">
        <f>100*INDEX(stats!$D:$D,MATCH(K85,stats!$A:$A,0))</f>
        <v>38.015630000000002</v>
      </c>
      <c r="D85" s="523">
        <f>100*INDEX(stats!$D:$D,MATCH(L85,stats!$A:$A,0))</f>
        <v>38.024180000000001</v>
      </c>
      <c r="E85" s="366">
        <f>100*INDEX(stats!$D:$D,MATCH(M85,stats!$A:$A,0))</f>
        <v>37.933610000000002</v>
      </c>
      <c r="F85" s="523">
        <f>100*INDEX(stats!$D:$D,MATCH(N85,stats!$A:$A,0))</f>
        <v>37.943339999999999</v>
      </c>
      <c r="J85" s="813" t="s">
        <v>1051</v>
      </c>
      <c r="K85" s="813" t="str">
        <f t="shared" si="0"/>
        <v>1_inc_all_elec_noST_gini__yd_0</v>
      </c>
      <c r="L85" s="813" t="str">
        <f t="shared" si="0"/>
        <v>2_inc_all_elec_noST_gini__yd_0</v>
      </c>
      <c r="M85" s="813" t="str">
        <f t="shared" si="0"/>
        <v>3_inc_all_elec_noST_gini__yd_0</v>
      </c>
      <c r="N85" s="813" t="str">
        <f t="shared" si="0"/>
        <v>4_inc_all_elec_noST_gini__yd_0</v>
      </c>
      <c r="O85" s="813"/>
      <c r="P85" s="813"/>
    </row>
    <row r="86" spans="1:16">
      <c r="A86" s="898" t="s">
        <v>1085</v>
      </c>
      <c r="B86" s="898"/>
      <c r="C86" s="366">
        <f>100*INDEX(stats!$D:$D,MATCH(K86,stats!$A:$A,0))</f>
        <v>37.892769999999999</v>
      </c>
      <c r="D86" s="366">
        <f>100*INDEX(stats!$D:$D,MATCH(L86,stats!$A:$A,0))</f>
        <v>37.892769999999999</v>
      </c>
      <c r="E86" s="366">
        <f>100*INDEX(stats!$D:$D,MATCH(M86,stats!$A:$A,0))</f>
        <v>37.892769999999999</v>
      </c>
      <c r="F86" s="366">
        <f>100*INDEX(stats!$D:$D,MATCH(N86,stats!$A:$A,0))</f>
        <v>37.892769999999999</v>
      </c>
      <c r="J86" s="813" t="s">
        <v>1086</v>
      </c>
      <c r="K86" s="813" t="str">
        <f t="shared" si="0"/>
        <v>1_inc_social_tranche_gini__yd_0</v>
      </c>
      <c r="L86" s="813" t="str">
        <f t="shared" si="0"/>
        <v>2_inc_social_tranche_gini__yd_0</v>
      </c>
      <c r="M86" s="813" t="str">
        <f t="shared" si="0"/>
        <v>3_inc_social_tranche_gini__yd_0</v>
      </c>
      <c r="N86" s="813" t="str">
        <f t="shared" si="0"/>
        <v>4_inc_social_tranche_gini__yd_0</v>
      </c>
      <c r="O86" s="813"/>
      <c r="P86" s="813"/>
    </row>
    <row r="87" spans="1:16">
      <c r="A87" s="898" t="s">
        <v>1047</v>
      </c>
      <c r="B87" s="898"/>
      <c r="C87" s="366">
        <f>100*INDEX(stats!$D:$D,MATCH(K87,stats!$A:$A,0))</f>
        <v>38.015630000000002</v>
      </c>
      <c r="D87" s="523">
        <f>100*INDEX(stats!$D:$D,MATCH(L87,stats!$A:$A,0))</f>
        <v>38.024180000000001</v>
      </c>
      <c r="E87" s="366">
        <f>100*INDEX(stats!$D:$D,MATCH(M87,stats!$A:$A,0))</f>
        <v>37.933610000000002</v>
      </c>
      <c r="F87" s="523">
        <f>100*INDEX(stats!$D:$D,MATCH(N87,stats!$A:$A,0))</f>
        <v>37.943339999999999</v>
      </c>
      <c r="J87" s="813" t="s">
        <v>656</v>
      </c>
      <c r="K87" s="813" t="str">
        <f t="shared" si="0"/>
        <v>1_inc_all_elec_gini__yd_0</v>
      </c>
      <c r="L87" s="813" t="str">
        <f t="shared" si="0"/>
        <v>2_inc_all_elec_gini__yd_0</v>
      </c>
      <c r="M87" s="813" t="str">
        <f t="shared" si="0"/>
        <v>3_inc_all_elec_gini__yd_0</v>
      </c>
      <c r="N87" s="813" t="str">
        <f t="shared" si="0"/>
        <v>4_inc_all_elec_gini__yd_0</v>
      </c>
      <c r="O87" s="813"/>
      <c r="P87" s="813"/>
    </row>
    <row r="88" spans="1:16">
      <c r="A88" s="898" t="s">
        <v>657</v>
      </c>
      <c r="B88" s="898"/>
      <c r="C88" s="366">
        <f>100*INDEX(stats!$D:$D,MATCH(K88,stats!$A:$A,0))</f>
        <v>37.964269999999999</v>
      </c>
      <c r="D88" s="366">
        <f>100*INDEX(stats!$D:$D,MATCH(L88,stats!$A:$A,0))</f>
        <v>37.964269999999999</v>
      </c>
      <c r="E88" s="366">
        <f>100*INDEX(stats!$D:$D,MATCH(M88,stats!$A:$A,0))</f>
        <v>37.932159999999996</v>
      </c>
      <c r="F88" s="366">
        <f>100*INDEX(stats!$D:$D,MATCH(N88,stats!$A:$A,0))</f>
        <v>37.932159999999996</v>
      </c>
      <c r="J88" s="813" t="s">
        <v>658</v>
      </c>
      <c r="K88" s="813" t="str">
        <f t="shared" si="0"/>
        <v>1_inc_all_fuel_gini__yd_0</v>
      </c>
      <c r="L88" s="813" t="str">
        <f t="shared" si="0"/>
        <v>2_inc_all_fuel_gini__yd_0</v>
      </c>
      <c r="M88" s="813" t="str">
        <f t="shared" si="0"/>
        <v>3_inc_all_fuel_gini__yd_0</v>
      </c>
      <c r="N88" s="813" t="str">
        <f t="shared" si="0"/>
        <v>4_inc_all_fuel_gini__yd_0</v>
      </c>
      <c r="O88" s="813"/>
      <c r="P88" s="813"/>
    </row>
    <row r="89" spans="1:16">
      <c r="A89" s="898" t="s">
        <v>1048</v>
      </c>
      <c r="B89" s="898"/>
      <c r="C89" s="752">
        <f>100*INDEX(stats!$D:$D,MATCH(K89,stats!$A:$A,0))</f>
        <v>38.085540000000002</v>
      </c>
      <c r="D89" s="752">
        <f>100*INDEX(stats!$D:$D,MATCH(L89,stats!$A:$A,0))</f>
        <v>38.093900000000005</v>
      </c>
      <c r="E89" s="752">
        <f>100*INDEX(stats!$D:$D,MATCH(M89,stats!$A:$A,0))</f>
        <v>37.972749999999998</v>
      </c>
      <c r="F89" s="752">
        <f>100*INDEX(stats!$D:$D,MATCH(N89,stats!$A:$A,0))</f>
        <v>37.982399999999998</v>
      </c>
      <c r="J89" s="813" t="s">
        <v>659</v>
      </c>
      <c r="K89" s="813" t="str">
        <f t="shared" si="0"/>
        <v>1_inc_all_policies_gini__yd_0</v>
      </c>
      <c r="L89" s="813" t="str">
        <f t="shared" si="0"/>
        <v>2_inc_all_policies_gini__yd_0</v>
      </c>
      <c r="M89" s="813" t="str">
        <f t="shared" si="0"/>
        <v>3_inc_all_policies_gini__yd_0</v>
      </c>
      <c r="N89" s="813" t="str">
        <f t="shared" si="0"/>
        <v>4_inc_all_policies_gini__yd_0</v>
      </c>
      <c r="O89" s="813"/>
      <c r="P89" s="813"/>
    </row>
    <row r="90" spans="1:16">
      <c r="A90" s="372" t="s">
        <v>1032</v>
      </c>
      <c r="B90" s="372"/>
      <c r="C90" s="366">
        <f>100*INDEX(stats!$D:$D,MATCH(K90,stats!$A:$A,0))</f>
        <v>37.892769999999999</v>
      </c>
      <c r="D90" s="366">
        <f>100*INDEX(stats!$D:$D,MATCH(L90,stats!$A:$A,0))</f>
        <v>37.892769999999999</v>
      </c>
      <c r="E90" s="366">
        <f>100*INDEX(stats!$D:$D,MATCH(M90,stats!$A:$A,0))</f>
        <v>37.892769999999999</v>
      </c>
      <c r="F90" s="366">
        <f>100*INDEX(stats!$D:$D,MATCH(N90,stats!$A:$A,0))</f>
        <v>37.892769999999999</v>
      </c>
      <c r="J90" s="813" t="s">
        <v>1033</v>
      </c>
      <c r="K90" s="813" t="str">
        <f t="shared" si="0"/>
        <v>1_inc_am_new_pnbsf_gini__yd_0</v>
      </c>
      <c r="L90" s="813" t="str">
        <f t="shared" si="0"/>
        <v>2_inc_am_new_pnbsf_gini__yd_0</v>
      </c>
      <c r="M90" s="813" t="str">
        <f t="shared" si="0"/>
        <v>3_inc_am_new_pnbsf_gini__yd_0</v>
      </c>
      <c r="N90" s="813" t="str">
        <f t="shared" si="0"/>
        <v>4_inc_am_new_pnbsf_gini__yd_0</v>
      </c>
      <c r="O90" s="813"/>
      <c r="P90" s="813"/>
    </row>
    <row r="91" spans="1:16">
      <c r="A91" s="904" t="s">
        <v>1104</v>
      </c>
      <c r="B91" s="904"/>
      <c r="C91" s="366">
        <f>100*INDEX(stats!$D:$D,MATCH(K91,stats!$A:$A,0))</f>
        <v>37.892769999999999</v>
      </c>
      <c r="D91" s="366">
        <f>100*INDEX(stats!$D:$D,MATCH(L91,stats!$A:$A,0))</f>
        <v>37.892769999999999</v>
      </c>
      <c r="E91" s="366">
        <f>100*INDEX(stats!$D:$D,MATCH(M91,stats!$A:$A,0))</f>
        <v>37.892769999999999</v>
      </c>
      <c r="F91" s="366">
        <f>100*INDEX(stats!$D:$D,MATCH(N91,stats!$A:$A,0))</f>
        <v>37.892769999999999</v>
      </c>
      <c r="J91" s="813" t="s">
        <v>1106</v>
      </c>
      <c r="K91" s="813" t="str">
        <f t="shared" si="0"/>
        <v>1_inc_am_pnbsf_newbenefs_gini__yd_0</v>
      </c>
      <c r="L91" s="813" t="str">
        <f t="shared" si="0"/>
        <v>2_inc_am_pnbsf_newbenefs_gini__yd_0</v>
      </c>
      <c r="M91" s="813" t="str">
        <f t="shared" si="0"/>
        <v>3_inc_am_pnbsf_newbenefs_gini__yd_0</v>
      </c>
      <c r="N91" s="813" t="str">
        <f t="shared" si="0"/>
        <v>4_inc_am_pnbsf_newbenefs_gini__yd_0</v>
      </c>
      <c r="O91" s="813"/>
      <c r="P91" s="813"/>
    </row>
    <row r="92" spans="1:16">
      <c r="A92" s="904" t="s">
        <v>1105</v>
      </c>
      <c r="B92" s="904"/>
      <c r="C92" s="366">
        <f>100*INDEX(stats!$D:$D,MATCH(K92,stats!$A:$A,0))</f>
        <v>37.892769999999999</v>
      </c>
      <c r="D92" s="366">
        <f>100*INDEX(stats!$D:$D,MATCH(L92,stats!$A:$A,0))</f>
        <v>37.892769999999999</v>
      </c>
      <c r="E92" s="366">
        <f>100*INDEX(stats!$D:$D,MATCH(M92,stats!$A:$A,0))</f>
        <v>37.892769999999999</v>
      </c>
      <c r="F92" s="366">
        <f>100*INDEX(stats!$D:$D,MATCH(N92,stats!$A:$A,0))</f>
        <v>37.892769999999999</v>
      </c>
      <c r="J92" s="813" t="s">
        <v>1107</v>
      </c>
      <c r="K92" s="813" t="str">
        <f t="shared" si="0"/>
        <v>1_inc_am_pnbsf_transferinc_gini__yd_0</v>
      </c>
      <c r="L92" s="813" t="str">
        <f t="shared" si="0"/>
        <v>2_inc_am_pnbsf_transferinc_gini__yd_0</v>
      </c>
      <c r="M92" s="813" t="str">
        <f t="shared" si="0"/>
        <v>3_inc_am_pnbsf_transferinc_gini__yd_0</v>
      </c>
      <c r="N92" s="813" t="str">
        <f t="shared" si="0"/>
        <v>4_inc_am_pnbsf_transferinc_gini__yd_0</v>
      </c>
      <c r="O92" s="813"/>
      <c r="P92" s="813"/>
    </row>
    <row r="93" spans="1:16">
      <c r="A93" s="372" t="s">
        <v>1049</v>
      </c>
      <c r="B93" s="372"/>
      <c r="C93" s="366">
        <f>100*INDEX(stats!$D:$D,MATCH(K93,stats!$A:$A,0))</f>
        <v>37.892769999999999</v>
      </c>
      <c r="D93" s="366">
        <f>100*INDEX(stats!$D:$D,MATCH(L93,stats!$A:$A,0))</f>
        <v>37.892769999999999</v>
      </c>
      <c r="E93" s="366">
        <f>100*INDEX(stats!$D:$D,MATCH(M93,stats!$A:$A,0))</f>
        <v>37.892769999999999</v>
      </c>
      <c r="F93" s="366">
        <f>100*INDEX(stats!$D:$D,MATCH(N93,stats!$A:$A,0))</f>
        <v>37.892769999999999</v>
      </c>
      <c r="J93" s="813" t="s">
        <v>1053</v>
      </c>
      <c r="K93" s="813" t="str">
        <f t="shared" si="0"/>
        <v>1_inc_subs_public_transport_gini__yd_0</v>
      </c>
      <c r="L93" s="813" t="str">
        <f t="shared" si="0"/>
        <v>2_inc_subs_public_transport_gini__yd_0</v>
      </c>
      <c r="M93" s="813" t="str">
        <f t="shared" si="0"/>
        <v>3_inc_subs_public_transport_gini__yd_0</v>
      </c>
      <c r="N93" s="813" t="str">
        <f t="shared" si="0"/>
        <v>4_inc_subs_public_transport_gini__yd_0</v>
      </c>
      <c r="O93" s="813"/>
      <c r="P93" s="813"/>
    </row>
    <row r="94" spans="1:16">
      <c r="A94" s="372" t="s">
        <v>1050</v>
      </c>
      <c r="B94" s="372"/>
      <c r="C94" s="366">
        <f>100*INDEX(stats!$D:$D,MATCH(K94,stats!$A:$A,0))</f>
        <v>37.892769999999999</v>
      </c>
      <c r="D94" s="366">
        <f>100*INDEX(stats!$D:$D,MATCH(L94,stats!$A:$A,0))</f>
        <v>37.892769999999999</v>
      </c>
      <c r="E94" s="366">
        <f>100*INDEX(stats!$D:$D,MATCH(M94,stats!$A:$A,0))</f>
        <v>37.892769999999999</v>
      </c>
      <c r="F94" s="366">
        <f>100*INDEX(stats!$D:$D,MATCH(N94,stats!$A:$A,0))</f>
        <v>37.892769999999999</v>
      </c>
      <c r="J94" s="813" t="s">
        <v>1054</v>
      </c>
      <c r="K94" s="813" t="str">
        <f t="shared" si="0"/>
        <v>1_inc_am_delayed_pnbsf_gini__yd_0</v>
      </c>
      <c r="L94" s="813" t="str">
        <f t="shared" si="0"/>
        <v>2_inc_am_delayed_pnbsf_gini__yd_0</v>
      </c>
      <c r="M94" s="813" t="str">
        <f t="shared" si="0"/>
        <v>3_inc_am_delayed_pnbsf_gini__yd_0</v>
      </c>
      <c r="N94" s="813" t="str">
        <f t="shared" si="0"/>
        <v>4_inc_am_delayed_pnbsf_gini__yd_0</v>
      </c>
      <c r="O94" s="813"/>
      <c r="P94" s="813"/>
    </row>
    <row r="95" spans="1:16">
      <c r="A95" s="372" t="s">
        <v>1052</v>
      </c>
      <c r="B95" s="372"/>
      <c r="C95" s="752">
        <f>100*INDEX(stats!$D:$D,MATCH(K95,stats!$A:$A,0))</f>
        <v>38.085540000000002</v>
      </c>
      <c r="D95" s="752">
        <f>100*INDEX(stats!$D:$D,MATCH(L95,stats!$A:$A,0))</f>
        <v>38.093900000000005</v>
      </c>
      <c r="E95" s="752">
        <f>100*INDEX(stats!$D:$D,MATCH(M95,stats!$A:$A,0))</f>
        <v>37.972749999999998</v>
      </c>
      <c r="F95" s="752">
        <f>100*INDEX(stats!$D:$D,MATCH(N95,stats!$A:$A,0))</f>
        <v>37.982399999999998</v>
      </c>
      <c r="J95" s="813" t="s">
        <v>1034</v>
      </c>
      <c r="K95" s="813" t="str">
        <f t="shared" si="0"/>
        <v>1_inc_all_policies_miti_gini__yd_0</v>
      </c>
      <c r="L95" s="813" t="str">
        <f t="shared" si="0"/>
        <v>2_inc_all_policies_miti_gini__yd_0</v>
      </c>
      <c r="M95" s="813" t="str">
        <f t="shared" si="0"/>
        <v>3_inc_all_policies_miti_gini__yd_0</v>
      </c>
      <c r="N95" s="813" t="str">
        <f t="shared" si="0"/>
        <v>4_inc_all_policies_miti_gini__yd_0</v>
      </c>
      <c r="O95" s="813"/>
      <c r="P95" s="813"/>
    </row>
    <row r="96" spans="1:16">
      <c r="A96" s="912" t="s">
        <v>660</v>
      </c>
      <c r="B96" s="912"/>
      <c r="C96" s="482">
        <f>100*INDEX(stats!$D:$D,MATCH(K96,stats!$A:$A,0))</f>
        <v>38.517863561477284</v>
      </c>
      <c r="D96" s="482">
        <f>100*INDEX(stats!$D:$D,MATCH(L96,stats!$A:$A,0))</f>
        <v>38.517863561477284</v>
      </c>
      <c r="E96" s="482">
        <f>100*INDEX(stats!$D:$D,MATCH(M96,stats!$A:$A,0))</f>
        <v>38.517863561477284</v>
      </c>
      <c r="F96" s="482">
        <f>100*INDEX(stats!$D:$D,MATCH(N96,stats!$A:$A,0))</f>
        <v>38.517863561477284</v>
      </c>
      <c r="J96" s="813" t="s">
        <v>661</v>
      </c>
      <c r="K96" s="813" t="str">
        <f t="shared" si="0"/>
        <v>1_yd_pc_fgt0__yd_0</v>
      </c>
      <c r="L96" s="813" t="str">
        <f t="shared" si="0"/>
        <v>2_yd_pc_fgt0__yd_0</v>
      </c>
      <c r="M96" s="813" t="str">
        <f t="shared" si="0"/>
        <v>3_yd_pc_fgt0__yd_0</v>
      </c>
      <c r="N96" s="813" t="str">
        <f t="shared" si="0"/>
        <v>4_yd_pc_fgt0__yd_0</v>
      </c>
      <c r="O96" s="813"/>
      <c r="P96" s="813"/>
    </row>
    <row r="97" spans="1:16">
      <c r="A97" s="898" t="s">
        <v>1055</v>
      </c>
      <c r="B97" s="898"/>
      <c r="C97" s="366">
        <f>100*INDEX(stats!$D:$D,MATCH(K97,stats!$A:$A,0))</f>
        <v>38.116286798605607</v>
      </c>
      <c r="D97" s="366">
        <f>100*INDEX(stats!$D:$D,MATCH(L97,stats!$A:$A,0))</f>
        <v>38.001512100901252</v>
      </c>
      <c r="E97" s="366">
        <f>100*INDEX(stats!$D:$D,MATCH(M97,stats!$A:$A,0))</f>
        <v>38.327150774545522</v>
      </c>
      <c r="F97" s="366">
        <f>100*INDEX(stats!$D:$D,MATCH(N97,stats!$A:$A,0))</f>
        <v>38.239142016300249</v>
      </c>
      <c r="J97" s="813" t="s">
        <v>1069</v>
      </c>
      <c r="K97" s="813" t="str">
        <f t="shared" si="0"/>
        <v>1_inc_all_elec_noST_fgt0__yd_0</v>
      </c>
      <c r="L97" s="813" t="str">
        <f t="shared" si="0"/>
        <v>2_inc_all_elec_noST_fgt0__yd_0</v>
      </c>
      <c r="M97" s="813" t="str">
        <f t="shared" si="0"/>
        <v>3_inc_all_elec_noST_fgt0__yd_0</v>
      </c>
      <c r="N97" s="813" t="str">
        <f t="shared" si="0"/>
        <v>4_inc_all_elec_noST_fgt0__yd_0</v>
      </c>
      <c r="O97" s="813"/>
      <c r="P97" s="813"/>
    </row>
    <row r="98" spans="1:16">
      <c r="A98" s="898" t="s">
        <v>1084</v>
      </c>
      <c r="B98" s="898"/>
      <c r="C98" s="366">
        <f>100*INDEX(stats!$D:$D,MATCH(K98,stats!$A:$A,0))</f>
        <v>38.517863561477284</v>
      </c>
      <c r="D98" s="366">
        <f>100*INDEX(stats!$D:$D,MATCH(L98,stats!$A:$A,0))</f>
        <v>38.517863561477284</v>
      </c>
      <c r="E98" s="366">
        <f>100*INDEX(stats!$D:$D,MATCH(M98,stats!$A:$A,0))</f>
        <v>38.517863561477284</v>
      </c>
      <c r="F98" s="366">
        <f>100*INDEX(stats!$D:$D,MATCH(N98,stats!$A:$A,0))</f>
        <v>38.517863561477284</v>
      </c>
      <c r="J98" s="813" t="s">
        <v>1087</v>
      </c>
      <c r="K98" s="813" t="str">
        <f t="shared" si="0"/>
        <v>1_inc_social_tranche_fgt0__yd_0</v>
      </c>
      <c r="L98" s="813" t="str">
        <f t="shared" si="0"/>
        <v>2_inc_social_tranche_fgt0__yd_0</v>
      </c>
      <c r="M98" s="813" t="str">
        <f t="shared" si="0"/>
        <v>3_inc_social_tranche_fgt0__yd_0</v>
      </c>
      <c r="N98" s="813" t="str">
        <f t="shared" si="0"/>
        <v>4_inc_social_tranche_fgt0__yd_0</v>
      </c>
      <c r="O98" s="813"/>
      <c r="P98" s="813"/>
    </row>
    <row r="99" spans="1:16">
      <c r="A99" s="898" t="s">
        <v>1058</v>
      </c>
      <c r="B99" s="898"/>
      <c r="C99" s="366">
        <f>100*INDEX(stats!$D:$D,MATCH(K99,stats!$A:$A,0))</f>
        <v>38.116286798605607</v>
      </c>
      <c r="D99" s="366">
        <f>100*INDEX(stats!$D:$D,MATCH(L99,stats!$A:$A,0))</f>
        <v>38.001512100901252</v>
      </c>
      <c r="E99" s="366">
        <f>100*INDEX(stats!$D:$D,MATCH(M99,stats!$A:$A,0))</f>
        <v>38.327150774545522</v>
      </c>
      <c r="F99" s="366">
        <f>100*INDEX(stats!$D:$D,MATCH(N99,stats!$A:$A,0))</f>
        <v>38.239142016300249</v>
      </c>
      <c r="J99" s="813" t="s">
        <v>662</v>
      </c>
      <c r="K99" s="813" t="str">
        <f t="shared" si="0"/>
        <v>1_inc_all_elec_fgt0__yd_0</v>
      </c>
      <c r="L99" s="813" t="str">
        <f t="shared" si="0"/>
        <v>2_inc_all_elec_fgt0__yd_0</v>
      </c>
      <c r="M99" s="813" t="str">
        <f t="shared" si="0"/>
        <v>3_inc_all_elec_fgt0__yd_0</v>
      </c>
      <c r="N99" s="813" t="str">
        <f t="shared" si="0"/>
        <v>4_inc_all_elec_fgt0__yd_0</v>
      </c>
      <c r="O99" s="813"/>
      <c r="P99" s="813"/>
    </row>
    <row r="100" spans="1:16">
      <c r="A100" s="898" t="s">
        <v>663</v>
      </c>
      <c r="B100" s="898"/>
      <c r="C100" s="366">
        <f>100*INDEX(stats!$D:$D,MATCH(K100,stats!$A:$A,0))</f>
        <v>38.18610498899973</v>
      </c>
      <c r="D100" s="366">
        <f>100*INDEX(stats!$D:$D,MATCH(L100,stats!$A:$A,0))</f>
        <v>38.18610498899973</v>
      </c>
      <c r="E100" s="366">
        <f>100*INDEX(stats!$D:$D,MATCH(M100,stats!$A:$A,0))</f>
        <v>38.314735585574937</v>
      </c>
      <c r="F100" s="366">
        <f>100*INDEX(stats!$D:$D,MATCH(N100,stats!$A:$A,0))</f>
        <v>38.314735585574937</v>
      </c>
      <c r="J100" s="813" t="s">
        <v>664</v>
      </c>
      <c r="K100" s="813" t="str">
        <f t="shared" si="0"/>
        <v>1_inc_all_fuel_fgt0__yd_0</v>
      </c>
      <c r="L100" s="813" t="str">
        <f t="shared" si="0"/>
        <v>2_inc_all_fuel_fgt0__yd_0</v>
      </c>
      <c r="M100" s="813" t="str">
        <f t="shared" si="0"/>
        <v>3_inc_all_fuel_fgt0__yd_0</v>
      </c>
      <c r="N100" s="813" t="str">
        <f t="shared" si="0"/>
        <v>4_inc_all_fuel_fgt0__yd_0</v>
      </c>
      <c r="O100" s="813"/>
      <c r="P100" s="813"/>
    </row>
    <row r="101" spans="1:16">
      <c r="A101" s="898" t="s">
        <v>1061</v>
      </c>
      <c r="B101" s="898"/>
      <c r="C101" s="752">
        <f>100*INDEX(stats!$D:$D,MATCH(K101,stats!$A:$A,0))</f>
        <v>37.774537195064227</v>
      </c>
      <c r="D101" s="752">
        <f>100*INDEX(stats!$D:$D,MATCH(L101,stats!$A:$A,0))</f>
        <v>37.602140247302188</v>
      </c>
      <c r="E101" s="752">
        <f>100*INDEX(stats!$D:$D,MATCH(M101,stats!$A:$A,0))</f>
        <v>38.119093056286943</v>
      </c>
      <c r="F101" s="752">
        <f>100*INDEX(stats!$D:$D,MATCH(N101,stats!$A:$A,0))</f>
        <v>38.035055653621896</v>
      </c>
      <c r="J101" s="813" t="s">
        <v>665</v>
      </c>
      <c r="K101" s="813" t="str">
        <f t="shared" si="0"/>
        <v>1_inc_all_policies_fgt0__yd_0</v>
      </c>
      <c r="L101" s="813" t="str">
        <f t="shared" si="0"/>
        <v>2_inc_all_policies_fgt0__yd_0</v>
      </c>
      <c r="M101" s="813" t="str">
        <f t="shared" si="0"/>
        <v>3_inc_all_policies_fgt0__yd_0</v>
      </c>
      <c r="N101" s="813" t="str">
        <f t="shared" si="0"/>
        <v>4_inc_all_policies_fgt0__yd_0</v>
      </c>
      <c r="O101" s="813"/>
      <c r="P101" s="813"/>
    </row>
    <row r="102" spans="1:16">
      <c r="A102" s="898" t="s">
        <v>1012</v>
      </c>
      <c r="B102" s="898"/>
      <c r="C102" s="366">
        <f>100*INDEX(stats!$D:$D,MATCH(K102,stats!$A:$A,0))</f>
        <v>38.517863561477284</v>
      </c>
      <c r="D102" s="366">
        <f>100*INDEX(stats!$D:$D,MATCH(L102,stats!$A:$A,0))</f>
        <v>38.517863561477284</v>
      </c>
      <c r="E102" s="366">
        <f>100*INDEX(stats!$D:$D,MATCH(M102,stats!$A:$A,0))</f>
        <v>38.517863561477284</v>
      </c>
      <c r="F102" s="366">
        <f>100*INDEX(stats!$D:$D,MATCH(N102,stats!$A:$A,0))</f>
        <v>38.517863561477284</v>
      </c>
      <c r="G102" s="353"/>
      <c r="J102" s="813" t="s">
        <v>1015</v>
      </c>
      <c r="K102" s="813" t="str">
        <f t="shared" si="0"/>
        <v>1_inc_am_new_pnbsf_fgt0__yd_0</v>
      </c>
      <c r="L102" s="813" t="str">
        <f t="shared" si="0"/>
        <v>2_inc_am_new_pnbsf_fgt0__yd_0</v>
      </c>
      <c r="M102" s="813" t="str">
        <f t="shared" si="0"/>
        <v>3_inc_am_new_pnbsf_fgt0__yd_0</v>
      </c>
      <c r="N102" s="813" t="str">
        <f t="shared" si="0"/>
        <v>4_inc_am_new_pnbsf_fgt0__yd_0</v>
      </c>
      <c r="O102" s="813"/>
      <c r="P102" s="813"/>
    </row>
    <row r="103" spans="1:16">
      <c r="A103" s="904" t="s">
        <v>1100</v>
      </c>
      <c r="B103" s="904"/>
      <c r="C103" s="366">
        <f>100*INDEX(stats!$D:$D,MATCH(K103,stats!$A:$A,0))</f>
        <v>38.517863561477284</v>
      </c>
      <c r="D103" s="366">
        <f>100*INDEX(stats!$D:$D,MATCH(L103,stats!$A:$A,0))</f>
        <v>38.517863561477284</v>
      </c>
      <c r="E103" s="366">
        <f>100*INDEX(stats!$D:$D,MATCH(M103,stats!$A:$A,0))</f>
        <v>38.517863561477284</v>
      </c>
      <c r="F103" s="366">
        <f>100*INDEX(stats!$D:$D,MATCH(N103,stats!$A:$A,0))</f>
        <v>38.517863561477284</v>
      </c>
      <c r="G103" s="297"/>
      <c r="J103" s="813" t="s">
        <v>1102</v>
      </c>
      <c r="K103" s="813" t="str">
        <f t="shared" si="0"/>
        <v>1_inc_am_pnbsf_newbenefs_fgt0__yd_0</v>
      </c>
      <c r="L103" s="813" t="str">
        <f t="shared" si="0"/>
        <v>2_inc_am_pnbsf_newbenefs_fgt0__yd_0</v>
      </c>
      <c r="M103" s="813" t="str">
        <f t="shared" si="0"/>
        <v>3_inc_am_pnbsf_newbenefs_fgt0__yd_0</v>
      </c>
      <c r="N103" s="813" t="str">
        <f t="shared" si="0"/>
        <v>4_inc_am_pnbsf_newbenefs_fgt0__yd_0</v>
      </c>
      <c r="O103" s="813"/>
      <c r="P103" s="813"/>
    </row>
    <row r="104" spans="1:16">
      <c r="A104" s="904" t="s">
        <v>1101</v>
      </c>
      <c r="B104" s="904"/>
      <c r="C104" s="366">
        <f>100*INDEX(stats!$D:$D,MATCH(K104,stats!$A:$A,0))</f>
        <v>38.517863561477284</v>
      </c>
      <c r="D104" s="366">
        <f>100*INDEX(stats!$D:$D,MATCH(L104,stats!$A:$A,0))</f>
        <v>38.517863561477284</v>
      </c>
      <c r="E104" s="366">
        <f>100*INDEX(stats!$D:$D,MATCH(M104,stats!$A:$A,0))</f>
        <v>38.517863561477284</v>
      </c>
      <c r="F104" s="366">
        <f>100*INDEX(stats!$D:$D,MATCH(N104,stats!$A:$A,0))</f>
        <v>38.517863561477284</v>
      </c>
      <c r="G104" s="353"/>
      <c r="J104" s="813" t="s">
        <v>1103</v>
      </c>
      <c r="K104" s="813" t="str">
        <f t="shared" si="0"/>
        <v>1_inc_am_pnbsf_transferinc_fgt0__yd_0</v>
      </c>
      <c r="L104" s="813" t="str">
        <f t="shared" si="0"/>
        <v>2_inc_am_pnbsf_transferinc_fgt0__yd_0</v>
      </c>
      <c r="M104" s="813" t="str">
        <f t="shared" si="0"/>
        <v>3_inc_am_pnbsf_transferinc_fgt0__yd_0</v>
      </c>
      <c r="N104" s="813" t="str">
        <f t="shared" si="0"/>
        <v>4_inc_am_pnbsf_transferinc_fgt0__yd_0</v>
      </c>
      <c r="O104" s="813"/>
      <c r="P104" s="813"/>
    </row>
    <row r="105" spans="1:16">
      <c r="A105" s="372" t="s">
        <v>1063</v>
      </c>
      <c r="B105" s="372"/>
      <c r="C105" s="366">
        <f>100*INDEX(stats!$D:$D,MATCH(K105,stats!$A:$A,0))</f>
        <v>38.517863561477284</v>
      </c>
      <c r="D105" s="366">
        <f>100*INDEX(stats!$D:$D,MATCH(L105,stats!$A:$A,0))</f>
        <v>38.517863561477284</v>
      </c>
      <c r="E105" s="749">
        <f>100*INDEX(stats!$D:$D,MATCH(M105,stats!$A:$A,0))</f>
        <v>38.517863561477284</v>
      </c>
      <c r="F105" s="749">
        <f>100*INDEX(stats!$D:$D,MATCH(N105,stats!$A:$A,0))</f>
        <v>38.517863561477284</v>
      </c>
      <c r="J105" s="813" t="s">
        <v>1070</v>
      </c>
      <c r="K105" s="813" t="str">
        <f t="shared" si="0"/>
        <v>1_inc_subs_public_transport_fgt0__yd_0</v>
      </c>
      <c r="L105" s="813" t="str">
        <f t="shared" si="0"/>
        <v>2_inc_subs_public_transport_fgt0__yd_0</v>
      </c>
      <c r="M105" s="813" t="str">
        <f t="shared" si="0"/>
        <v>3_inc_subs_public_transport_fgt0__yd_0</v>
      </c>
      <c r="N105" s="813" t="str">
        <f t="shared" si="0"/>
        <v>4_inc_subs_public_transport_fgt0__yd_0</v>
      </c>
      <c r="O105" s="813"/>
      <c r="P105" s="813"/>
    </row>
    <row r="106" spans="1:16">
      <c r="A106" s="372" t="s">
        <v>1064</v>
      </c>
      <c r="B106" s="372"/>
      <c r="C106" s="366">
        <f>100*INDEX(stats!$D:$D,MATCH(K106,stats!$A:$A,0))</f>
        <v>38.517863561477284</v>
      </c>
      <c r="D106" s="366">
        <f>100*INDEX(stats!$D:$D,MATCH(L106,stats!$A:$A,0))</f>
        <v>38.517863561477284</v>
      </c>
      <c r="E106" s="366">
        <f>100*INDEX(stats!$D:$D,MATCH(M106,stats!$A:$A,0))</f>
        <v>38.517863561477284</v>
      </c>
      <c r="F106" s="366">
        <f>100*INDEX(stats!$D:$D,MATCH(N106,stats!$A:$A,0))</f>
        <v>38.517863561477284</v>
      </c>
      <c r="J106" s="813" t="s">
        <v>1075</v>
      </c>
      <c r="K106" s="813" t="str">
        <f t="shared" si="0"/>
        <v>1_inc_am_delayed_pnbsf_fgt0__yd_0</v>
      </c>
      <c r="L106" s="813" t="str">
        <f t="shared" si="0"/>
        <v>2_inc_am_delayed_pnbsf_fgt0__yd_0</v>
      </c>
      <c r="M106" s="813" t="str">
        <f t="shared" si="0"/>
        <v>3_inc_am_delayed_pnbsf_fgt0__yd_0</v>
      </c>
      <c r="N106" s="813" t="str">
        <f t="shared" si="0"/>
        <v>4_inc_am_delayed_pnbsf_fgt0__yd_0</v>
      </c>
      <c r="O106" s="813"/>
      <c r="P106" s="813"/>
    </row>
    <row r="107" spans="1:16">
      <c r="A107" s="925" t="s">
        <v>1071</v>
      </c>
      <c r="B107" s="925"/>
      <c r="C107" s="753">
        <f>100*INDEX(stats!$D:$D,MATCH(K107,stats!$A:$A,0))</f>
        <v>37.774537195064227</v>
      </c>
      <c r="D107" s="753">
        <f>100*INDEX(stats!$D:$D,MATCH(L107,stats!$A:$A,0))</f>
        <v>37.602140247302188</v>
      </c>
      <c r="E107" s="753">
        <f>100*INDEX(stats!$D:$D,MATCH(M107,stats!$A:$A,0))</f>
        <v>38.119093056286943</v>
      </c>
      <c r="F107" s="753">
        <f>100*INDEX(stats!$D:$D,MATCH(N107,stats!$A:$A,0))</f>
        <v>38.035055653621896</v>
      </c>
      <c r="J107" s="813" t="s">
        <v>1010</v>
      </c>
      <c r="K107" s="813" t="str">
        <f t="shared" si="0"/>
        <v>1_inc_all_policies_miti_fgt0__yd_0</v>
      </c>
      <c r="L107" s="813" t="str">
        <f t="shared" si="0"/>
        <v>2_inc_all_policies_miti_fgt0__yd_0</v>
      </c>
      <c r="M107" s="813" t="str">
        <f t="shared" si="0"/>
        <v>3_inc_all_policies_miti_fgt0__yd_0</v>
      </c>
      <c r="N107" s="813" t="str">
        <f t="shared" si="0"/>
        <v>4_inc_all_policies_miti_fgt0__yd_0</v>
      </c>
      <c r="O107" s="813"/>
      <c r="P107" s="813"/>
    </row>
    <row r="108" spans="1:16">
      <c r="A108" s="922" t="s">
        <v>1056</v>
      </c>
      <c r="B108" s="898"/>
      <c r="C108" s="366">
        <f>INDEX(stats!$D:$D,MATCH(K108,stats!$A:$A,0))/1000000000</f>
        <v>103.99077276987491</v>
      </c>
      <c r="D108" s="366">
        <f>INDEX(stats!$D:$D,MATCH(L108,stats!$A:$A,0))/1000000000</f>
        <v>121.76052790696143</v>
      </c>
      <c r="E108" s="366">
        <f>INDEX(stats!$D:$D,MATCH(M108,stats!$A:$A,0))/1000000000</f>
        <v>48.984637756508405</v>
      </c>
      <c r="F108" s="366">
        <f>INDEX(stats!$D:$D,MATCH(N108,stats!$A:$A,0))/1000000000</f>
        <v>67.400042109179935</v>
      </c>
      <c r="J108" s="813" t="s">
        <v>1074</v>
      </c>
      <c r="K108" s="813" t="str">
        <f t="shared" ref="K108:N111" si="1">_xlfn.CONCAT(K$83,$J108)</f>
        <v>1_all_elec_noST_pc_benefits__yd_0</v>
      </c>
      <c r="L108" s="813" t="str">
        <f t="shared" si="1"/>
        <v>2_all_elec_noST_pc_benefits__yd_0</v>
      </c>
      <c r="M108" s="813" t="str">
        <f t="shared" si="1"/>
        <v>3_all_elec_noST_pc_benefits__yd_0</v>
      </c>
      <c r="N108" s="813" t="str">
        <f t="shared" si="1"/>
        <v>4_all_elec_noST_pc_benefits__yd_0</v>
      </c>
      <c r="O108" s="813"/>
      <c r="P108" s="813"/>
    </row>
    <row r="109" spans="1:16">
      <c r="A109" s="922" t="s">
        <v>1083</v>
      </c>
      <c r="B109" s="898"/>
      <c r="C109" s="366">
        <f>INDEX(stats!$D:$D,MATCH(K109,stats!$A:$A,0))/1000000000</f>
        <v>0</v>
      </c>
      <c r="D109" s="366">
        <f>INDEX(stats!$D:$D,MATCH(L109,stats!$A:$A,0))/1000000000</f>
        <v>0</v>
      </c>
      <c r="E109" s="366">
        <f>INDEX(stats!$D:$D,MATCH(M109,stats!$A:$A,0))/1000000000</f>
        <v>0</v>
      </c>
      <c r="F109" s="366">
        <f>INDEX(stats!$D:$D,MATCH(N109,stats!$A:$A,0))/1000000000</f>
        <v>0</v>
      </c>
      <c r="J109" s="813" t="s">
        <v>1088</v>
      </c>
      <c r="K109" s="813" t="str">
        <f t="shared" si="1"/>
        <v>1_social_tranche_pc_benefits__yd_0</v>
      </c>
      <c r="L109" s="813" t="str">
        <f t="shared" si="1"/>
        <v>2_social_tranche_pc_benefits__yd_0</v>
      </c>
      <c r="M109" s="813" t="str">
        <f t="shared" si="1"/>
        <v>3_social_tranche_pc_benefits__yd_0</v>
      </c>
      <c r="N109" s="813" t="str">
        <f t="shared" si="1"/>
        <v>4_social_tranche_pc_benefits__yd_0</v>
      </c>
      <c r="O109" s="813"/>
      <c r="P109" s="813"/>
    </row>
    <row r="110" spans="1:16">
      <c r="A110" s="922" t="s">
        <v>1059</v>
      </c>
      <c r="B110" s="898"/>
      <c r="C110" s="752">
        <f>INDEX(stats!$D:$D,MATCH(K110,stats!$A:$A,0))/1000000000</f>
        <v>103.99077276987491</v>
      </c>
      <c r="D110" s="752">
        <f>INDEX(stats!$D:$D,MATCH(L110,stats!$A:$A,0))/1000000000</f>
        <v>121.76052790696143</v>
      </c>
      <c r="E110" s="752">
        <f>INDEX(stats!$D:$D,MATCH(M110,stats!$A:$A,0))/1000000000</f>
        <v>48.984637756508405</v>
      </c>
      <c r="F110" s="752">
        <f>INDEX(stats!$D:$D,MATCH(N110,stats!$A:$A,0))/1000000000</f>
        <v>67.400042109179935</v>
      </c>
      <c r="J110" s="813" t="s">
        <v>666</v>
      </c>
      <c r="K110" s="813" t="str">
        <f t="shared" si="1"/>
        <v>1_all_elec_pc_benefits__yd_0</v>
      </c>
      <c r="L110" s="813" t="str">
        <f t="shared" si="1"/>
        <v>2_all_elec_pc_benefits__yd_0</v>
      </c>
      <c r="M110" s="813" t="str">
        <f t="shared" si="1"/>
        <v>3_all_elec_pc_benefits__yd_0</v>
      </c>
      <c r="N110" s="813" t="str">
        <f t="shared" si="1"/>
        <v>4_all_elec_pc_benefits__yd_0</v>
      </c>
      <c r="O110" s="813"/>
      <c r="P110" s="813"/>
    </row>
    <row r="111" spans="1:16">
      <c r="A111" s="922" t="s">
        <v>667</v>
      </c>
      <c r="B111" s="898"/>
      <c r="C111" s="366">
        <f>INDEX(stats!$D:$D,MATCH(K111,stats!$A:$A,0))/1000000000</f>
        <v>77.808740716040376</v>
      </c>
      <c r="D111" s="366">
        <f>INDEX(stats!$D:$D,MATCH(L111,stats!$A:$A,0))/1000000000</f>
        <v>77.808740716040376</v>
      </c>
      <c r="E111" s="366">
        <f>INDEX(stats!$D:$D,MATCH(M111,stats!$A:$A,0))/1000000000</f>
        <v>44.808761481392615</v>
      </c>
      <c r="F111" s="366">
        <f>INDEX(stats!$D:$D,MATCH(N111,stats!$A:$A,0))/1000000000</f>
        <v>44.808761481392615</v>
      </c>
      <c r="J111" s="813" t="s">
        <v>668</v>
      </c>
      <c r="K111" s="813" t="str">
        <f t="shared" si="1"/>
        <v>1_all_fuel_pc_benefits__yd_0</v>
      </c>
      <c r="L111" s="813" t="str">
        <f t="shared" si="1"/>
        <v>2_all_fuel_pc_benefits__yd_0</v>
      </c>
      <c r="M111" s="813" t="str">
        <f t="shared" si="1"/>
        <v>3_all_fuel_pc_benefits__yd_0</v>
      </c>
      <c r="N111" s="813" t="str">
        <f t="shared" si="1"/>
        <v>4_all_fuel_pc_benefits__yd_0</v>
      </c>
      <c r="O111" s="813"/>
      <c r="P111" s="813"/>
    </row>
    <row r="112" spans="1:16">
      <c r="A112" s="922" t="s">
        <v>669</v>
      </c>
      <c r="B112" s="898"/>
      <c r="C112" s="366">
        <f>INDEX(stats!$D:$D,MATCH(K112,stats!$A:$A,0))/1000000000</f>
        <v>181.79951348591527</v>
      </c>
      <c r="D112" s="366">
        <f>INDEX(stats!$D:$D,MATCH(L112,stats!$A:$A,0))/1000000000</f>
        <v>199.56926862300179</v>
      </c>
      <c r="E112" s="366">
        <f>INDEX(stats!$D:$D,MATCH(M112,stats!$A:$A,0))/1000000000</f>
        <v>93.793399237901028</v>
      </c>
      <c r="F112" s="366">
        <f>INDEX(stats!$D:$D,MATCH(N112,stats!$A:$A,0))/1000000000</f>
        <v>112.20880359057254</v>
      </c>
      <c r="J112" s="813" t="s">
        <v>670</v>
      </c>
      <c r="K112" s="813" t="str">
        <f t="shared" ref="K112:N117" si="2">_xlfn.CONCAT(K$83,$J112)</f>
        <v>1_all_policies_pc_benefits__yd_0</v>
      </c>
      <c r="L112" s="813" t="str">
        <f t="shared" si="2"/>
        <v>2_all_policies_pc_benefits__yd_0</v>
      </c>
      <c r="M112" s="813" t="str">
        <f t="shared" si="2"/>
        <v>3_all_policies_pc_benefits__yd_0</v>
      </c>
      <c r="N112" s="813" t="str">
        <f t="shared" si="2"/>
        <v>4_all_policies_pc_benefits__yd_0</v>
      </c>
      <c r="O112" s="813"/>
      <c r="P112" s="813"/>
    </row>
    <row r="113" spans="1:16">
      <c r="A113" s="922" t="s">
        <v>1013</v>
      </c>
      <c r="B113" s="898"/>
      <c r="C113" s="366">
        <f>INDEX(stats!$D:$D,MATCH(K113,stats!$A:$A,0))/1000000000</f>
        <v>0</v>
      </c>
      <c r="D113" s="366">
        <f>INDEX(stats!$D:$D,MATCH(L113,stats!$A:$A,0))/1000000000</f>
        <v>0</v>
      </c>
      <c r="E113" s="366">
        <f>INDEX(stats!$D:$D,MATCH(M113,stats!$A:$A,0))/1000000000</f>
        <v>0</v>
      </c>
      <c r="F113" s="366">
        <f>INDEX(stats!$D:$D,MATCH(N113,stats!$A:$A,0))/1000000000</f>
        <v>0</v>
      </c>
      <c r="J113" s="813" t="s">
        <v>1016</v>
      </c>
      <c r="K113" s="813" t="str">
        <f t="shared" si="2"/>
        <v>1_am_new_pnbsf_pc_benefits__yd_0</v>
      </c>
      <c r="L113" s="813" t="str">
        <f t="shared" si="2"/>
        <v>2_am_new_pnbsf_pc_benefits__yd_0</v>
      </c>
      <c r="M113" s="813" t="str">
        <f t="shared" si="2"/>
        <v>3_am_new_pnbsf_pc_benefits__yd_0</v>
      </c>
      <c r="N113" s="813" t="str">
        <f t="shared" si="2"/>
        <v>4_am_new_pnbsf_pc_benefits__yd_0</v>
      </c>
      <c r="O113" s="813"/>
      <c r="P113" s="813"/>
    </row>
    <row r="114" spans="1:16">
      <c r="A114" s="923" t="s">
        <v>1096</v>
      </c>
      <c r="B114" s="904"/>
      <c r="C114" s="366">
        <f>INDEX(stats!$D:$D,MATCH(K114,stats!$A:$A,0))/1000000000</f>
        <v>0</v>
      </c>
      <c r="D114" s="366">
        <f>INDEX(stats!$D:$D,MATCH(L114,stats!$A:$A,0))/1000000000</f>
        <v>0</v>
      </c>
      <c r="E114" s="366">
        <f>INDEX(stats!$D:$D,MATCH(M114,stats!$A:$A,0))/1000000000</f>
        <v>0</v>
      </c>
      <c r="F114" s="366">
        <f>INDEX(stats!$D:$D,MATCH(N114,stats!$A:$A,0))/1000000000</f>
        <v>0</v>
      </c>
      <c r="J114" s="813" t="s">
        <v>1098</v>
      </c>
      <c r="K114" s="813" t="str">
        <f t="shared" si="2"/>
        <v>1_am_pnbsf_newbenefs_pc_benefits__yd_0</v>
      </c>
      <c r="L114" s="813" t="str">
        <f t="shared" si="2"/>
        <v>2_am_pnbsf_newbenefs_pc_benefits__yd_0</v>
      </c>
      <c r="M114" s="813" t="str">
        <f t="shared" si="2"/>
        <v>3_am_pnbsf_newbenefs_pc_benefits__yd_0</v>
      </c>
      <c r="N114" s="813" t="str">
        <f t="shared" si="2"/>
        <v>4_am_pnbsf_newbenefs_pc_benefits__yd_0</v>
      </c>
      <c r="O114" s="813"/>
      <c r="P114" s="813"/>
    </row>
    <row r="115" spans="1:16">
      <c r="A115" s="923" t="s">
        <v>1097</v>
      </c>
      <c r="B115" s="904"/>
      <c r="C115" s="366">
        <f>INDEX(stats!$D:$D,MATCH(K115,stats!$A:$A,0))/1000000000</f>
        <v>0</v>
      </c>
      <c r="D115" s="366">
        <f>INDEX(stats!$D:$D,MATCH(L115,stats!$A:$A,0))/1000000000</f>
        <v>0</v>
      </c>
      <c r="E115" s="366">
        <f>INDEX(stats!$D:$D,MATCH(M115,stats!$A:$A,0))/1000000000</f>
        <v>0</v>
      </c>
      <c r="F115" s="366">
        <f>INDEX(stats!$D:$D,MATCH(N115,stats!$A:$A,0))/1000000000</f>
        <v>0</v>
      </c>
      <c r="J115" s="813" t="s">
        <v>1099</v>
      </c>
      <c r="K115" s="813" t="str">
        <f t="shared" si="2"/>
        <v>1_am_pnbsf_transferinc_pc_benefits__yd_0</v>
      </c>
      <c r="L115" s="813" t="str">
        <f t="shared" si="2"/>
        <v>2_am_pnbsf_transferinc_pc_benefits__yd_0</v>
      </c>
      <c r="M115" s="813" t="str">
        <f t="shared" si="2"/>
        <v>3_am_pnbsf_transferinc_pc_benefits__yd_0</v>
      </c>
      <c r="N115" s="813" t="str">
        <f t="shared" si="2"/>
        <v>4_am_pnbsf_transferinc_pc_benefits__yd_0</v>
      </c>
      <c r="O115" s="813"/>
      <c r="P115" s="813"/>
    </row>
    <row r="116" spans="1:16">
      <c r="A116" s="733" t="s">
        <v>1065</v>
      </c>
      <c r="B116" s="372"/>
      <c r="C116" s="366">
        <f>INDEX(stats!$D:$D,MATCH(K116,stats!$A:$A,0))/1000000000</f>
        <v>0</v>
      </c>
      <c r="D116" s="366">
        <f>INDEX(stats!$D:$D,MATCH(L116,stats!$A:$A,0))/1000000000</f>
        <v>0</v>
      </c>
      <c r="E116" s="366">
        <f>INDEX(stats!$D:$D,MATCH(M116,stats!$A:$A,0))/1000000000</f>
        <v>0</v>
      </c>
      <c r="F116" s="366">
        <f>INDEX(stats!$D:$D,MATCH(N116,stats!$A:$A,0))/1000000000</f>
        <v>0</v>
      </c>
      <c r="J116" s="813" t="s">
        <v>1076</v>
      </c>
      <c r="K116" s="813" t="str">
        <f t="shared" si="2"/>
        <v>1_subs_public_transport_pc_benefits__yd_0</v>
      </c>
      <c r="L116" s="813" t="str">
        <f t="shared" si="2"/>
        <v>2_subs_public_transport_pc_benefits__yd_0</v>
      </c>
      <c r="M116" s="813" t="str">
        <f t="shared" si="2"/>
        <v>3_subs_public_transport_pc_benefits__yd_0</v>
      </c>
      <c r="N116" s="813" t="str">
        <f t="shared" si="2"/>
        <v>4_subs_public_transport_pc_benefits__yd_0</v>
      </c>
      <c r="O116" s="813"/>
      <c r="P116" s="813"/>
    </row>
    <row r="117" spans="1:16">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3" t="s">
        <v>1077</v>
      </c>
      <c r="K117" s="813" t="str">
        <f t="shared" si="2"/>
        <v>1_am_delayed_pnbsf_pc_benefits__yd_0</v>
      </c>
      <c r="L117" s="813" t="str">
        <f t="shared" si="2"/>
        <v>2_am_delayed_pnbsf_pc_benefits__yd_0</v>
      </c>
      <c r="M117" s="813" t="str">
        <f t="shared" si="2"/>
        <v>3_am_delayed_pnbsf_pc_benefits__yd_0</v>
      </c>
      <c r="N117" s="813" t="str">
        <f t="shared" si="2"/>
        <v>4_am_delayed_pnbsf_pc_benefits__yd_0</v>
      </c>
      <c r="O117" s="813"/>
      <c r="P117" s="813"/>
    </row>
    <row r="118" spans="1:16">
      <c r="A118" s="924" t="s">
        <v>1072</v>
      </c>
      <c r="B118" s="925"/>
      <c r="C118" s="726">
        <f>INDEX(stats!$D:$D,MATCH(K118,stats!$A:$A,0))/1000000000</f>
        <v>181.79951348591527</v>
      </c>
      <c r="D118" s="726">
        <f>INDEX(stats!$D:$D,MATCH(L118,stats!$A:$A,0))/1000000000</f>
        <v>199.56926862300179</v>
      </c>
      <c r="E118" s="726">
        <f>INDEX(stats!$D:$D,MATCH(M118,stats!$A:$A,0))/1000000000</f>
        <v>93.793399237901028</v>
      </c>
      <c r="F118" s="726">
        <f>INDEX(stats!$D:$D,MATCH(N118,stats!$A:$A,0))/1000000000</f>
        <v>112.20880359057254</v>
      </c>
      <c r="J118" s="813" t="s">
        <v>1011</v>
      </c>
      <c r="K118" s="813" t="str">
        <f>_xlfn.CONCAT(K$83,$J118)</f>
        <v>1_all_policies_miti_pc_benefits__yd_0</v>
      </c>
      <c r="L118" s="813" t="str">
        <f>_xlfn.CONCAT(L$83,$J118)</f>
        <v>2_all_policies_miti_pc_benefits__yd_0</v>
      </c>
      <c r="M118" s="813" t="str">
        <f>_xlfn.CONCAT(M$83,$J118)</f>
        <v>3_all_policies_miti_pc_benefits__yd_0</v>
      </c>
      <c r="N118" s="813" t="str">
        <f>_xlfn.CONCAT(N$83,$J118)</f>
        <v>4_all_policies_miti_pc_benefits__yd_0</v>
      </c>
      <c r="O118" s="813"/>
      <c r="P118" s="813"/>
    </row>
    <row r="119" spans="1:16">
      <c r="A119" s="922" t="s">
        <v>1057</v>
      </c>
      <c r="B119" s="898"/>
      <c r="C119" s="492">
        <f t="shared" ref="C119:F124" si="3">C108/GDP_2022</f>
        <v>6.3082058095162213E-3</v>
      </c>
      <c r="D119" s="492">
        <f t="shared" si="3"/>
        <v>7.3861406070343605E-3</v>
      </c>
      <c r="E119" s="492">
        <f t="shared" si="3"/>
        <v>2.9714672585082441E-3</v>
      </c>
      <c r="F119" s="492">
        <f t="shared" si="3"/>
        <v>4.0885679168444003E-3</v>
      </c>
      <c r="J119" s="813"/>
      <c r="K119" s="813"/>
      <c r="L119" s="813"/>
      <c r="M119" s="813"/>
      <c r="N119" s="813"/>
      <c r="O119" s="813"/>
      <c r="P119" s="813"/>
    </row>
    <row r="120" spans="1:16">
      <c r="A120" s="922" t="s">
        <v>1082</v>
      </c>
      <c r="B120" s="898"/>
      <c r="C120" s="492">
        <f t="shared" si="3"/>
        <v>0</v>
      </c>
      <c r="D120" s="492">
        <f t="shared" si="3"/>
        <v>0</v>
      </c>
      <c r="E120" s="492">
        <f t="shared" si="3"/>
        <v>0</v>
      </c>
      <c r="F120" s="492">
        <f t="shared" si="3"/>
        <v>0</v>
      </c>
    </row>
    <row r="121" spans="1:16">
      <c r="A121" s="922" t="s">
        <v>1060</v>
      </c>
      <c r="B121" s="898"/>
      <c r="C121" s="754">
        <f t="shared" si="3"/>
        <v>6.3082058095162213E-3</v>
      </c>
      <c r="D121" s="754">
        <f t="shared" si="3"/>
        <v>7.3861406070343605E-3</v>
      </c>
      <c r="E121" s="754">
        <f t="shared" si="3"/>
        <v>2.9714672585082441E-3</v>
      </c>
      <c r="F121" s="754">
        <f t="shared" si="3"/>
        <v>4.0885679168444003E-3</v>
      </c>
    </row>
    <row r="122" spans="1:16">
      <c r="A122" s="898" t="s">
        <v>671</v>
      </c>
      <c r="B122" s="898"/>
      <c r="C122" s="570">
        <f t="shared" si="3"/>
        <v>4.7199721392805812E-3</v>
      </c>
      <c r="D122" s="570">
        <f t="shared" si="3"/>
        <v>4.7199721392805812E-3</v>
      </c>
      <c r="E122" s="570">
        <f t="shared" si="3"/>
        <v>2.7181535627171741E-3</v>
      </c>
      <c r="F122" s="570">
        <f t="shared" si="3"/>
        <v>2.7181535627171741E-3</v>
      </c>
    </row>
    <row r="123" spans="1:16">
      <c r="A123" s="898" t="s">
        <v>1062</v>
      </c>
      <c r="B123" s="898"/>
      <c r="C123" s="570">
        <f t="shared" si="3"/>
        <v>1.1028177948796802E-2</v>
      </c>
      <c r="D123" s="570">
        <f t="shared" si="3"/>
        <v>1.2106112746314941E-2</v>
      </c>
      <c r="E123" s="570">
        <f t="shared" si="3"/>
        <v>5.6896208212254187E-3</v>
      </c>
      <c r="F123" s="570">
        <f t="shared" si="3"/>
        <v>6.8067214795615736E-3</v>
      </c>
    </row>
    <row r="124" spans="1:16">
      <c r="A124" s="898" t="s">
        <v>1014</v>
      </c>
      <c r="B124" s="898"/>
      <c r="C124" s="570">
        <f t="shared" si="3"/>
        <v>0</v>
      </c>
      <c r="D124" s="570">
        <f t="shared" si="3"/>
        <v>0</v>
      </c>
      <c r="E124" s="570">
        <f t="shared" si="3"/>
        <v>0</v>
      </c>
      <c r="F124" s="570">
        <f t="shared" si="3"/>
        <v>0</v>
      </c>
    </row>
    <row r="125" spans="1:16">
      <c r="A125" s="372" t="s">
        <v>1067</v>
      </c>
      <c r="B125" s="372"/>
      <c r="C125" s="570">
        <f t="shared" ref="C125:F127" si="4">C116/GDP_2022</f>
        <v>0</v>
      </c>
      <c r="D125" s="570">
        <f t="shared" si="4"/>
        <v>0</v>
      </c>
      <c r="E125" s="570">
        <f t="shared" si="4"/>
        <v>0</v>
      </c>
      <c r="F125" s="750">
        <f t="shared" si="4"/>
        <v>0</v>
      </c>
    </row>
    <row r="126" spans="1:16">
      <c r="A126" s="372" t="s">
        <v>1068</v>
      </c>
      <c r="B126" s="372"/>
      <c r="C126" s="570">
        <f t="shared" si="4"/>
        <v>0</v>
      </c>
      <c r="D126" s="570">
        <f t="shared" si="4"/>
        <v>0</v>
      </c>
      <c r="E126" s="570">
        <f t="shared" si="4"/>
        <v>0</v>
      </c>
      <c r="F126" s="570">
        <f t="shared" si="4"/>
        <v>0</v>
      </c>
    </row>
    <row r="127" spans="1:16" ht="15" thickBot="1">
      <c r="A127" s="935" t="s">
        <v>1073</v>
      </c>
      <c r="B127" s="935"/>
      <c r="C127" s="751">
        <f t="shared" si="4"/>
        <v>1.1028177948796802E-2</v>
      </c>
      <c r="D127" s="751">
        <f t="shared" si="4"/>
        <v>1.2106112746314941E-2</v>
      </c>
      <c r="E127" s="751">
        <f t="shared" si="4"/>
        <v>5.6896208212254187E-3</v>
      </c>
      <c r="F127" s="751">
        <f t="shared" si="4"/>
        <v>6.8067214795615736E-3</v>
      </c>
      <c r="J127" s="742"/>
      <c r="K127" s="742"/>
    </row>
    <row r="128" spans="1:16" ht="15" thickTop="1">
      <c r="A128" s="372"/>
      <c r="B128" s="372"/>
      <c r="C128" s="570"/>
      <c r="D128" s="570"/>
      <c r="E128" s="570"/>
      <c r="F128" s="570"/>
    </row>
    <row r="129" spans="1:15">
      <c r="O129" s="743"/>
    </row>
    <row r="130" spans="1:15">
      <c r="D130" s="905" t="s">
        <v>1035</v>
      </c>
      <c r="E130" s="905"/>
      <c r="F130" s="905"/>
      <c r="O130" s="743"/>
    </row>
    <row r="131" spans="1:15">
      <c r="A131" s="569"/>
      <c r="B131" s="569"/>
      <c r="C131" s="732" t="s">
        <v>1040</v>
      </c>
      <c r="D131" s="728" t="s">
        <v>423</v>
      </c>
      <c r="E131" s="727" t="s">
        <v>437</v>
      </c>
      <c r="F131" s="727" t="s">
        <v>447</v>
      </c>
      <c r="O131" s="743"/>
    </row>
    <row r="132" spans="1:15">
      <c r="C132" s="723" t="s">
        <v>1036</v>
      </c>
      <c r="D132" s="729">
        <f t="shared" ref="D132:F133" si="5">$C110-D110</f>
        <v>-17.76975513708652</v>
      </c>
      <c r="E132" s="366">
        <f t="shared" si="5"/>
        <v>55.006135013366503</v>
      </c>
      <c r="F132" s="366">
        <f t="shared" si="5"/>
        <v>36.590730660694973</v>
      </c>
      <c r="O132" s="743"/>
    </row>
    <row r="133" spans="1:15">
      <c r="C133" s="723" t="s">
        <v>1037</v>
      </c>
      <c r="D133" s="729">
        <f t="shared" si="5"/>
        <v>0</v>
      </c>
      <c r="E133" s="366">
        <f t="shared" si="5"/>
        <v>32.999979234647761</v>
      </c>
      <c r="F133" s="366">
        <f t="shared" si="5"/>
        <v>32.999979234647761</v>
      </c>
      <c r="O133" s="743"/>
    </row>
    <row r="134" spans="1:15" ht="15.6" customHeight="1">
      <c r="A134" s="569"/>
      <c r="B134" s="569"/>
      <c r="C134" s="725" t="s">
        <v>1038</v>
      </c>
      <c r="D134" s="730">
        <f>-$C113+D113</f>
        <v>0</v>
      </c>
      <c r="E134" s="726">
        <f>-$C113+E113</f>
        <v>0</v>
      </c>
      <c r="F134" s="726">
        <f>-$C113+F113</f>
        <v>0</v>
      </c>
      <c r="H134" s="744"/>
      <c r="I134" s="744"/>
      <c r="J134" s="744"/>
      <c r="K134" s="744"/>
      <c r="O134" s="743"/>
    </row>
    <row r="135" spans="1:15" ht="14.4" customHeight="1">
      <c r="C135" s="723" t="s">
        <v>1039</v>
      </c>
      <c r="D135" s="731">
        <f>-D132-D133+D134</f>
        <v>17.76975513708652</v>
      </c>
      <c r="E135" s="724">
        <f>-E132-E133+E134</f>
        <v>-88.006114248014256</v>
      </c>
      <c r="F135" s="724">
        <f>-F132-F133+F134</f>
        <v>-69.590709895342741</v>
      </c>
      <c r="H135" s="744"/>
      <c r="I135" s="744"/>
      <c r="J135" s="744"/>
      <c r="K135" s="744"/>
      <c r="O135" s="743"/>
    </row>
    <row r="136" spans="1:15" ht="14.4" customHeight="1">
      <c r="H136" s="744"/>
      <c r="I136" s="744"/>
      <c r="J136" s="744"/>
      <c r="K136" s="744"/>
      <c r="O136" s="743"/>
    </row>
    <row r="137" spans="1:15" ht="14.4" customHeight="1">
      <c r="D137" s="905" t="s">
        <v>1041</v>
      </c>
      <c r="E137" s="905"/>
      <c r="F137" s="905"/>
      <c r="H137" s="744"/>
      <c r="I137" s="744"/>
      <c r="J137" s="744"/>
      <c r="K137" s="744"/>
      <c r="O137" s="743"/>
    </row>
    <row r="138" spans="1:15" ht="14.4" customHeight="1">
      <c r="A138" s="569"/>
      <c r="B138" s="732" t="s">
        <v>1040</v>
      </c>
      <c r="C138" s="728" t="s">
        <v>14</v>
      </c>
      <c r="D138" s="728" t="s">
        <v>423</v>
      </c>
      <c r="E138" s="727" t="s">
        <v>437</v>
      </c>
      <c r="F138" s="727" t="s">
        <v>447</v>
      </c>
      <c r="H138" s="744"/>
      <c r="I138" s="744"/>
      <c r="J138" s="744"/>
      <c r="K138" s="744"/>
      <c r="O138" s="743"/>
    </row>
    <row r="139" spans="1:15" ht="14.4" customHeight="1">
      <c r="B139" s="723" t="s">
        <v>1036</v>
      </c>
      <c r="C139" s="729">
        <f>C110</f>
        <v>103.99077276987491</v>
      </c>
      <c r="D139" s="729">
        <f t="shared" ref="D139:F140" si="6">-D132</f>
        <v>17.76975513708652</v>
      </c>
      <c r="E139" s="366">
        <f t="shared" si="6"/>
        <v>-55.006135013366503</v>
      </c>
      <c r="F139" s="366">
        <f t="shared" si="6"/>
        <v>-36.590730660694973</v>
      </c>
      <c r="H139" s="744"/>
      <c r="I139" s="744"/>
      <c r="J139" s="744"/>
      <c r="K139" s="744"/>
      <c r="O139" s="743"/>
    </row>
    <row r="140" spans="1:15" ht="14.4" customHeight="1">
      <c r="B140" s="723" t="s">
        <v>1037</v>
      </c>
      <c r="C140" s="729">
        <f>C111</f>
        <v>77.808740716040376</v>
      </c>
      <c r="D140" s="729">
        <f t="shared" si="6"/>
        <v>0</v>
      </c>
      <c r="E140" s="366">
        <f t="shared" si="6"/>
        <v>-32.999979234647761</v>
      </c>
      <c r="F140" s="366">
        <f t="shared" si="6"/>
        <v>-32.999979234647761</v>
      </c>
      <c r="G140" s="722"/>
      <c r="H140" s="744"/>
      <c r="I140" s="744"/>
      <c r="J140" s="744"/>
      <c r="K140" s="744"/>
      <c r="O140" s="743"/>
    </row>
    <row r="141" spans="1:15" ht="14.4" customHeight="1">
      <c r="A141" s="569"/>
      <c r="B141" s="725" t="s">
        <v>1038</v>
      </c>
      <c r="C141" s="730">
        <f>-$C128+C128</f>
        <v>0</v>
      </c>
      <c r="D141" s="730">
        <f t="shared" ref="D141:F142" si="7">D134</f>
        <v>0</v>
      </c>
      <c r="E141" s="726">
        <f t="shared" si="7"/>
        <v>0</v>
      </c>
      <c r="F141" s="726">
        <f t="shared" si="7"/>
        <v>0</v>
      </c>
      <c r="G141" s="722"/>
      <c r="H141" s="744"/>
      <c r="I141" s="744"/>
      <c r="J141" s="744"/>
      <c r="K141" s="744"/>
      <c r="O141" s="743"/>
    </row>
    <row r="142" spans="1:15">
      <c r="B142" s="723" t="s">
        <v>1039</v>
      </c>
      <c r="C142" s="731">
        <f>-C139-C140+C141</f>
        <v>-181.79951348591527</v>
      </c>
      <c r="D142" s="731">
        <f t="shared" si="7"/>
        <v>17.76975513708652</v>
      </c>
      <c r="E142" s="724">
        <f t="shared" si="7"/>
        <v>-88.006114248014256</v>
      </c>
      <c r="F142" s="724">
        <f t="shared" si="7"/>
        <v>-69.590709895342741</v>
      </c>
      <c r="O142" s="743"/>
    </row>
    <row r="143" spans="1:15">
      <c r="O143" s="743"/>
    </row>
    <row r="144" spans="1:15">
      <c r="O144" s="743"/>
    </row>
    <row r="145" spans="2:16">
      <c r="O145" s="743"/>
    </row>
    <row r="146" spans="2:16" ht="14.4" customHeight="1">
      <c r="B146" s="812"/>
      <c r="C146" s="812"/>
      <c r="D146" s="812"/>
      <c r="E146" s="812"/>
      <c r="F146" s="812"/>
      <c r="G146" s="812"/>
      <c r="O146" s="743"/>
    </row>
    <row r="147" spans="2:16" ht="14.4" customHeight="1">
      <c r="B147" s="812"/>
      <c r="C147" s="812"/>
      <c r="D147" s="812"/>
      <c r="E147" s="812"/>
      <c r="F147" s="812"/>
      <c r="G147" s="812"/>
      <c r="O147" s="743"/>
    </row>
    <row r="148" spans="2:16" ht="14.4" customHeight="1">
      <c r="B148" s="812"/>
      <c r="C148" s="812"/>
      <c r="D148" s="812"/>
      <c r="E148" s="812"/>
      <c r="F148" s="812"/>
      <c r="G148" s="812"/>
      <c r="O148" s="743"/>
    </row>
    <row r="149" spans="2:16" ht="14.4" customHeight="1">
      <c r="B149" s="812"/>
      <c r="C149" s="812"/>
      <c r="D149" s="812"/>
      <c r="E149" s="812"/>
      <c r="F149" s="812"/>
      <c r="G149" s="812"/>
      <c r="O149" s="743"/>
    </row>
    <row r="150" spans="2:16" ht="14.4" customHeight="1">
      <c r="B150" s="812"/>
      <c r="C150" s="812"/>
      <c r="D150" s="812"/>
      <c r="E150" s="812"/>
      <c r="F150" s="812"/>
      <c r="G150" s="812"/>
      <c r="I150" s="802">
        <v>37.99</v>
      </c>
      <c r="J150" s="802">
        <v>37.880000000000003</v>
      </c>
      <c r="K150" s="802">
        <v>37.880000000000003</v>
      </c>
      <c r="L150" s="803">
        <v>38</v>
      </c>
      <c r="M150" s="741">
        <f>J150-$I150</f>
        <v>-0.10999999999999943</v>
      </c>
      <c r="N150" s="741">
        <f t="shared" ref="N150:O150" si="8">K150-$I150</f>
        <v>-0.10999999999999943</v>
      </c>
      <c r="O150" s="741">
        <f t="shared" si="8"/>
        <v>9.9999999999980105E-3</v>
      </c>
    </row>
    <row r="151" spans="2:16" ht="15" customHeight="1" thickBot="1">
      <c r="B151" s="812"/>
      <c r="C151" s="812"/>
      <c r="D151" s="812"/>
      <c r="E151" s="812"/>
      <c r="F151" s="812"/>
      <c r="G151" s="812"/>
      <c r="I151" s="804">
        <v>38.04</v>
      </c>
      <c r="J151" s="804">
        <v>38.29</v>
      </c>
      <c r="K151" s="804">
        <v>38.32</v>
      </c>
      <c r="L151" s="805">
        <v>38.020000000000003</v>
      </c>
      <c r="M151" s="741">
        <f>J151-$I151</f>
        <v>0.25</v>
      </c>
      <c r="N151" s="741">
        <f t="shared" ref="N151" si="9">K151-$I151</f>
        <v>0.28000000000000114</v>
      </c>
      <c r="O151" s="741">
        <f t="shared" ref="O151" si="10">L151-$I151</f>
        <v>-1.9999999999996021E-2</v>
      </c>
    </row>
    <row r="153" spans="2:16">
      <c r="D153" s="353">
        <f>D156-$C$156</f>
        <v>8.3600000000032537E-3</v>
      </c>
      <c r="E153" s="353">
        <f t="shared" ref="E153:F153" si="11">E156-$C$156</f>
        <v>-0.11279000000000394</v>
      </c>
      <c r="F153" s="353">
        <f t="shared" si="11"/>
        <v>-0.10314000000000334</v>
      </c>
    </row>
    <row r="154" spans="2:16">
      <c r="D154" s="353">
        <f>D157-$C$157</f>
        <v>-0.17239694776203862</v>
      </c>
      <c r="E154" s="353">
        <f t="shared" ref="E154:F154" si="12">E157-$C$157</f>
        <v>0.34455586122271598</v>
      </c>
      <c r="F154" s="353">
        <f t="shared" si="12"/>
        <v>0.26051845855766942</v>
      </c>
    </row>
    <row r="155" spans="2:16">
      <c r="B155" s="755" t="s">
        <v>1132</v>
      </c>
      <c r="C155" s="756" t="s">
        <v>14</v>
      </c>
      <c r="D155" s="757" t="s">
        <v>423</v>
      </c>
      <c r="E155" s="757" t="s">
        <v>437</v>
      </c>
      <c r="F155" s="757" t="s">
        <v>447</v>
      </c>
    </row>
    <row r="156" spans="2:16">
      <c r="B156" s="758" t="s">
        <v>1133</v>
      </c>
      <c r="C156" s="759">
        <f>C89</f>
        <v>38.085540000000002</v>
      </c>
      <c r="D156" s="759">
        <f>D89</f>
        <v>38.093900000000005</v>
      </c>
      <c r="E156" s="759">
        <f>E89</f>
        <v>37.972749999999998</v>
      </c>
      <c r="F156" s="759">
        <f>F89</f>
        <v>37.982399999999998</v>
      </c>
      <c r="H156" s="741">
        <f>-ROUND(1*(D156-$C$156),2)</f>
        <v>-0.01</v>
      </c>
      <c r="I156" s="741">
        <f>-ROUND(1*(E156-$C$156),2)</f>
        <v>0.11</v>
      </c>
      <c r="J156" s="741">
        <f>ROUND(1*(F156-$C$156),2)</f>
        <v>-0.1</v>
      </c>
      <c r="K156" s="743"/>
    </row>
    <row r="157" spans="2:16">
      <c r="B157" s="760" t="s">
        <v>1134</v>
      </c>
      <c r="C157" s="761">
        <f>C107</f>
        <v>37.774537195064227</v>
      </c>
      <c r="D157" s="762">
        <f>D107</f>
        <v>37.602140247302188</v>
      </c>
      <c r="E157" s="762">
        <f>E107</f>
        <v>38.119093056286943</v>
      </c>
      <c r="F157" s="762">
        <f>F107</f>
        <v>38.035055653621896</v>
      </c>
      <c r="H157" s="741">
        <f>ROUND(1*(D157-$C$157),2)</f>
        <v>-0.17</v>
      </c>
      <c r="I157" s="741">
        <f>ROUND(1*(E157-$C$157),1)</f>
        <v>0.3</v>
      </c>
      <c r="J157" s="741">
        <f>-ROUND(1*(F157-$C$157),2)</f>
        <v>-0.26</v>
      </c>
    </row>
    <row r="158" spans="2:16" ht="14.4" customHeight="1">
      <c r="B158" s="896" t="s">
        <v>1140</v>
      </c>
      <c r="C158" s="896"/>
      <c r="D158" s="896"/>
      <c r="E158" s="896"/>
      <c r="F158" s="896"/>
      <c r="H158" s="926"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01 p.p., but an increase in the poverty headcount ratio of -0.17 p.p. Note that households from tranches 2 and 3 are paying more for their consumption, and that households in tranche 2 lose their VAT exemption benefit. This alone may increase VAT revenue in 9.5 million CFAF and Senelec's revenue in 50.7 million CFAF. Additionally, tariff increases for tranches 2 and 3 imply fiscal savings in the electricity subsidy of 60.2 million CFAF.</v>
      </c>
      <c r="I158" s="927"/>
      <c r="J158" s="927"/>
      <c r="K158" s="927"/>
      <c r="L158" s="927"/>
      <c r="M158" s="927"/>
      <c r="N158" s="927"/>
      <c r="O158" s="927"/>
      <c r="P158" s="928"/>
    </row>
    <row r="159" spans="2:16">
      <c r="B159" s="763" t="s">
        <v>1137</v>
      </c>
      <c r="C159" s="764">
        <f>SUM(C160:C165)</f>
        <v>581.01758846813311</v>
      </c>
      <c r="D159" s="764">
        <f>SUM(D160:D165)</f>
        <v>641.21581980297015</v>
      </c>
      <c r="E159" s="764">
        <f>SUM(E160:E165)</f>
        <v>641.21581980297015</v>
      </c>
      <c r="F159" s="764">
        <f>SUM(F160:F165)</f>
        <v>641.21581980297015</v>
      </c>
      <c r="H159" s="929"/>
      <c r="I159" s="930"/>
      <c r="J159" s="930"/>
      <c r="K159" s="930"/>
      <c r="L159" s="930"/>
      <c r="M159" s="930"/>
      <c r="N159" s="930"/>
      <c r="O159" s="930"/>
      <c r="P159" s="931"/>
    </row>
    <row r="160" spans="2:16">
      <c r="B160" s="765" t="s">
        <v>1141</v>
      </c>
      <c r="C160" s="766">
        <f>tab_elec_Revenues!C6</f>
        <v>0</v>
      </c>
      <c r="D160" s="766">
        <f>tab_elec_Revenues!C12</f>
        <v>0</v>
      </c>
      <c r="E160" s="766">
        <f>tab_elec_Revenues!C18</f>
        <v>0</v>
      </c>
      <c r="F160" s="766">
        <f>tab_elec_Revenues!C24</f>
        <v>0</v>
      </c>
      <c r="H160" s="929"/>
      <c r="I160" s="930"/>
      <c r="J160" s="930"/>
      <c r="K160" s="930"/>
      <c r="L160" s="930"/>
      <c r="M160" s="930"/>
      <c r="N160" s="930"/>
      <c r="O160" s="930"/>
      <c r="P160" s="931"/>
    </row>
    <row r="161" spans="2:16">
      <c r="B161" s="765" t="s">
        <v>1135</v>
      </c>
      <c r="C161" s="766">
        <f>tab_elec_Revenues!C2</f>
        <v>-8.3395134265481091E-3</v>
      </c>
      <c r="D161" s="766">
        <f>tab_elec_Revenues!C8</f>
        <v>-8.3395134265481091E-3</v>
      </c>
      <c r="E161" s="767">
        <f>tab_elec_Revenues!C14</f>
        <v>-8.3395134265481057E-3</v>
      </c>
      <c r="F161" s="767">
        <f>tab_elec_Revenues!C20</f>
        <v>-8.3395134265481057E-3</v>
      </c>
      <c r="H161" s="929"/>
      <c r="I161" s="930"/>
      <c r="J161" s="930"/>
      <c r="K161" s="930"/>
      <c r="L161" s="930"/>
      <c r="M161" s="930"/>
      <c r="N161" s="930"/>
      <c r="O161" s="930"/>
      <c r="P161" s="931"/>
    </row>
    <row r="162" spans="2:16">
      <c r="B162" s="765" t="s">
        <v>926</v>
      </c>
      <c r="C162" s="767">
        <f>tab_elec_Revenues!C3</f>
        <v>138.04087150060008</v>
      </c>
      <c r="D162" s="767">
        <f>tab_elec_Revenues!C9</f>
        <v>138.04087150059999</v>
      </c>
      <c r="E162" s="767">
        <f>tab_elec_Revenues!C15</f>
        <v>138.04087150060028</v>
      </c>
      <c r="F162" s="767">
        <f>tab_elec_Revenues!C21</f>
        <v>138.04087150059942</v>
      </c>
      <c r="H162" s="929"/>
      <c r="I162" s="930"/>
      <c r="J162" s="930"/>
      <c r="K162" s="930"/>
      <c r="L162" s="930"/>
      <c r="M162" s="930"/>
      <c r="N162" s="930"/>
      <c r="O162" s="930"/>
      <c r="P162" s="931"/>
    </row>
    <row r="163" spans="2:16">
      <c r="B163" s="765" t="s">
        <v>927</v>
      </c>
      <c r="C163" s="767">
        <f>tab_elec_Revenues!C4</f>
        <v>137.83034440916717</v>
      </c>
      <c r="D163" s="767">
        <f>tab_elec_Revenues!C10</f>
        <v>145.51419529911345</v>
      </c>
      <c r="E163" s="767">
        <f>tab_elec_Revenues!C16</f>
        <v>145.51419529911371</v>
      </c>
      <c r="F163" s="767">
        <f>tab_elec_Revenues!C22</f>
        <v>145.51419529911394</v>
      </c>
      <c r="H163" s="932"/>
      <c r="I163" s="933"/>
      <c r="J163" s="933"/>
      <c r="K163" s="933"/>
      <c r="L163" s="933"/>
      <c r="M163" s="933"/>
      <c r="N163" s="933"/>
      <c r="O163" s="933"/>
      <c r="P163" s="934"/>
    </row>
    <row r="164" spans="2:16">
      <c r="B164" s="765" t="s">
        <v>928</v>
      </c>
      <c r="C164" s="767">
        <f>tab_elec_Revenues!C5</f>
        <v>304.89432409372523</v>
      </c>
      <c r="D164" s="767">
        <f>tab_elec_Revenues!C11</f>
        <v>357.33915353921145</v>
      </c>
      <c r="E164" s="767">
        <f>tab_elec_Revenues!C17</f>
        <v>357.33915353921088</v>
      </c>
      <c r="F164" s="767">
        <f>tab_elec_Revenues!C23</f>
        <v>357.33915353921157</v>
      </c>
      <c r="H164" s="926"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12 p.p. relative to the Reform 1 scenario). However, removing the VAT exemption to those households in tranche 1 consuming above the social tranche causes a poverty increase of 0.47 p.p. relative to the Reform 1 scenario, a total 0.3 p.p. increase relative to baseline. These policy changes cause an increase in VAT revenue of 9.5 million CFAF, a higher collection increase than Reform 1, but a smaller increase in Senelec's income (50.7 million CFAF) and a smaller decrease in subsidy costs (60.2 million CFAF).</v>
      </c>
      <c r="I164" s="927"/>
      <c r="J164" s="927"/>
      <c r="K164" s="927"/>
      <c r="L164" s="927"/>
      <c r="M164" s="927"/>
      <c r="N164" s="927"/>
      <c r="O164" s="927"/>
      <c r="P164" s="928"/>
    </row>
    <row r="165" spans="2:16">
      <c r="B165" s="768" t="s">
        <v>11</v>
      </c>
      <c r="C165" s="769">
        <f>tab_elec_Revenues!C7</f>
        <v>0.26038797806706665</v>
      </c>
      <c r="D165" s="770">
        <f>tab_elec_Revenues!C13</f>
        <v>0.32993897747182271</v>
      </c>
      <c r="E165" s="770">
        <f>tab_elec_Revenues!C19</f>
        <v>0.32993897747182271</v>
      </c>
      <c r="F165" s="770">
        <f>tab_elec_Revenues!C25</f>
        <v>0.32993897747182271</v>
      </c>
      <c r="H165" s="929"/>
      <c r="I165" s="930"/>
      <c r="J165" s="930"/>
      <c r="K165" s="930"/>
      <c r="L165" s="930"/>
      <c r="M165" s="930"/>
      <c r="N165" s="930"/>
      <c r="O165" s="930"/>
      <c r="P165" s="931"/>
    </row>
    <row r="166" spans="2:16">
      <c r="B166" s="763" t="s">
        <v>1136</v>
      </c>
      <c r="C166" s="764">
        <f>SUM(C167:C172)</f>
        <v>54.927848172922644</v>
      </c>
      <c r="D166" s="764">
        <f>SUM(D167:D172)</f>
        <v>64.38043665300296</v>
      </c>
      <c r="E166" s="764">
        <f>SUM(E167:E172)</f>
        <v>64.380436653002889</v>
      </c>
      <c r="F166" s="764">
        <f>SUM(F167:F172)</f>
        <v>64.380436653003002</v>
      </c>
      <c r="H166" s="929"/>
      <c r="I166" s="930"/>
      <c r="J166" s="930"/>
      <c r="K166" s="930"/>
      <c r="L166" s="930"/>
      <c r="M166" s="930"/>
      <c r="N166" s="930"/>
      <c r="O166" s="930"/>
      <c r="P166" s="931"/>
    </row>
    <row r="167" spans="2:16">
      <c r="B167" s="765" t="s">
        <v>1141</v>
      </c>
      <c r="C167" s="766">
        <f>tab_elec_Revenues!D6</f>
        <v>0</v>
      </c>
      <c r="D167" s="766">
        <f>tab_elec_Revenues!D12</f>
        <v>0</v>
      </c>
      <c r="E167" s="766">
        <f>tab_elec_Revenues!D18</f>
        <v>0</v>
      </c>
      <c r="F167" s="766">
        <f>tab_elec_Revenues!D24</f>
        <v>0</v>
      </c>
      <c r="H167" s="929"/>
      <c r="I167" s="930"/>
      <c r="J167" s="930"/>
      <c r="K167" s="930"/>
      <c r="L167" s="930"/>
      <c r="M167" s="930"/>
      <c r="N167" s="930"/>
      <c r="O167" s="930"/>
      <c r="P167" s="931"/>
    </row>
    <row r="168" spans="2:16">
      <c r="B168" s="765" t="s">
        <v>1135</v>
      </c>
      <c r="C168" s="766">
        <f>tab_elec_Revenues!D2</f>
        <v>0</v>
      </c>
      <c r="D168" s="766">
        <f>tab_elec_Revenues!D8</f>
        <v>0</v>
      </c>
      <c r="E168" s="766">
        <f>tab_elec_Revenues!D14</f>
        <v>0</v>
      </c>
      <c r="F168" s="766">
        <f>tab_elec_Revenues!D20</f>
        <v>0</v>
      </c>
      <c r="H168" s="929"/>
      <c r="I168" s="930"/>
      <c r="J168" s="930"/>
      <c r="K168" s="930"/>
      <c r="L168" s="930"/>
      <c r="M168" s="930"/>
      <c r="N168" s="930"/>
      <c r="O168" s="930"/>
      <c r="P168" s="931"/>
    </row>
    <row r="169" spans="2:16">
      <c r="B169" s="765" t="s">
        <v>926</v>
      </c>
      <c r="C169" s="766">
        <f>tab_elec_Revenues!D3</f>
        <v>0</v>
      </c>
      <c r="D169" s="766">
        <f>tab_elec_Revenues!D9</f>
        <v>0</v>
      </c>
      <c r="E169" s="767">
        <f>tab_elec_Revenues!D15</f>
        <v>0</v>
      </c>
      <c r="F169" s="767">
        <f>tab_elec_Revenues!D21</f>
        <v>0</v>
      </c>
      <c r="H169" s="932"/>
      <c r="I169" s="933"/>
      <c r="J169" s="933"/>
      <c r="K169" s="933"/>
      <c r="L169" s="933"/>
      <c r="M169" s="933"/>
      <c r="N169" s="933"/>
      <c r="O169" s="933"/>
      <c r="P169" s="934"/>
    </row>
    <row r="170" spans="2:16">
      <c r="B170" s="765" t="s">
        <v>927</v>
      </c>
      <c r="C170" s="766">
        <f>tab_elec_Revenues!D4</f>
        <v>0</v>
      </c>
      <c r="D170" s="767">
        <f>tab_elec_Revenues!D10</f>
        <v>0</v>
      </c>
      <c r="E170" s="767">
        <f>tab_elec_Revenues!D16</f>
        <v>0</v>
      </c>
      <c r="F170" s="767">
        <f>tab_elec_Revenues!D22</f>
        <v>0</v>
      </c>
      <c r="H170" s="926"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2 million CFAF. The reduction in VAT exemptions allow an increase in VAT collection of 9.5 million CFAF. The effect of both policy changes in poverty and inequality is relatively modest: Gini increases by -0.1 p.p. and poverty decreases by -0.26 p.p. compared to baseline.</v>
      </c>
      <c r="I170" s="927"/>
      <c r="J170" s="927"/>
      <c r="K170" s="927"/>
      <c r="L170" s="927"/>
      <c r="M170" s="927"/>
      <c r="N170" s="927"/>
      <c r="O170" s="927"/>
      <c r="P170" s="928"/>
    </row>
    <row r="171" spans="2:16">
      <c r="B171" s="765" t="s">
        <v>928</v>
      </c>
      <c r="C171" s="767">
        <f>tab_elec_Revenues!D5</f>
        <v>54.880978336870569</v>
      </c>
      <c r="D171" s="767">
        <f>tab_elec_Revenues!D11</f>
        <v>64.32104763705803</v>
      </c>
      <c r="E171" s="767">
        <f>tab_elec_Revenues!D17</f>
        <v>64.321047637057958</v>
      </c>
      <c r="F171" s="767">
        <f>tab_elec_Revenues!D23</f>
        <v>64.321047637058072</v>
      </c>
      <c r="H171" s="929"/>
      <c r="I171" s="930"/>
      <c r="J171" s="930"/>
      <c r="K171" s="930"/>
      <c r="L171" s="930"/>
      <c r="M171" s="930"/>
      <c r="N171" s="930"/>
      <c r="O171" s="930"/>
      <c r="P171" s="931"/>
    </row>
    <row r="172" spans="2:16">
      <c r="B172" s="768" t="s">
        <v>11</v>
      </c>
      <c r="C172" s="769">
        <f>tab_elec_Revenues!D7</f>
        <v>4.6869836052072011E-2</v>
      </c>
      <c r="D172" s="770">
        <f>tab_elec_Revenues!D13</f>
        <v>5.9389015944928077E-2</v>
      </c>
      <c r="E172" s="770">
        <f>tab_elec_Revenues!D19</f>
        <v>5.9389015944928077E-2</v>
      </c>
      <c r="F172" s="770">
        <f>tab_elec_Revenues!D25</f>
        <v>5.9389015944928077E-2</v>
      </c>
      <c r="H172" s="929"/>
      <c r="I172" s="930"/>
      <c r="J172" s="930"/>
      <c r="K172" s="930"/>
      <c r="L172" s="930"/>
      <c r="M172" s="930"/>
      <c r="N172" s="930"/>
      <c r="O172" s="930"/>
      <c r="P172" s="931"/>
    </row>
    <row r="173" spans="2:16">
      <c r="B173" s="763" t="s">
        <v>1146</v>
      </c>
      <c r="C173" s="764">
        <f>SUM(C174:C179)</f>
        <v>526.08974029521039</v>
      </c>
      <c r="D173" s="764">
        <f>SUM(D174:D179)</f>
        <v>576.83538314996724</v>
      </c>
      <c r="E173" s="764">
        <f>SUM(E174:E179)</f>
        <v>576.83538314996724</v>
      </c>
      <c r="F173" s="764">
        <f>SUM(F174:F179)</f>
        <v>576.83538314996713</v>
      </c>
      <c r="H173" s="929"/>
      <c r="I173" s="930"/>
      <c r="J173" s="930"/>
      <c r="K173" s="930"/>
      <c r="L173" s="930"/>
      <c r="M173" s="930"/>
      <c r="N173" s="930"/>
      <c r="O173" s="930"/>
      <c r="P173" s="931"/>
    </row>
    <row r="174" spans="2:16">
      <c r="B174" s="765" t="s">
        <v>1141</v>
      </c>
      <c r="C174" s="766">
        <f t="shared" ref="C174:F179" si="13">C160-C167</f>
        <v>0</v>
      </c>
      <c r="D174" s="766">
        <f t="shared" si="13"/>
        <v>0</v>
      </c>
      <c r="E174" s="766">
        <f t="shared" si="13"/>
        <v>0</v>
      </c>
      <c r="F174" s="766">
        <f t="shared" si="13"/>
        <v>0</v>
      </c>
      <c r="H174" s="929"/>
      <c r="I174" s="930"/>
      <c r="J174" s="930"/>
      <c r="K174" s="930"/>
      <c r="L174" s="930"/>
      <c r="M174" s="930"/>
      <c r="N174" s="930"/>
      <c r="O174" s="930"/>
      <c r="P174" s="931"/>
    </row>
    <row r="175" spans="2:16">
      <c r="B175" s="765" t="s">
        <v>1135</v>
      </c>
      <c r="C175" s="766">
        <f t="shared" si="13"/>
        <v>-8.3395134265481091E-3</v>
      </c>
      <c r="D175" s="766">
        <f t="shared" si="13"/>
        <v>-8.3395134265481091E-3</v>
      </c>
      <c r="E175" s="767">
        <f t="shared" si="13"/>
        <v>-8.3395134265481057E-3</v>
      </c>
      <c r="F175" s="767">
        <f t="shared" si="13"/>
        <v>-8.3395134265481057E-3</v>
      </c>
      <c r="H175" s="932"/>
      <c r="I175" s="933"/>
      <c r="J175" s="933"/>
      <c r="K175" s="933"/>
      <c r="L175" s="933"/>
      <c r="M175" s="933"/>
      <c r="N175" s="933"/>
      <c r="O175" s="933"/>
      <c r="P175" s="934"/>
    </row>
    <row r="176" spans="2:16">
      <c r="B176" s="765" t="s">
        <v>926</v>
      </c>
      <c r="C176" s="767">
        <f t="shared" si="13"/>
        <v>138.04087150060008</v>
      </c>
      <c r="D176" s="767">
        <f t="shared" si="13"/>
        <v>138.04087150059999</v>
      </c>
      <c r="E176" s="767">
        <f t="shared" si="13"/>
        <v>138.04087150060028</v>
      </c>
      <c r="F176" s="767">
        <f t="shared" si="13"/>
        <v>138.04087150059942</v>
      </c>
    </row>
    <row r="177" spans="2:17">
      <c r="B177" s="765" t="s">
        <v>927</v>
      </c>
      <c r="C177" s="767">
        <f t="shared" si="13"/>
        <v>137.83034440916717</v>
      </c>
      <c r="D177" s="767">
        <f t="shared" si="13"/>
        <v>145.51419529911345</v>
      </c>
      <c r="E177" s="767">
        <f t="shared" si="13"/>
        <v>145.51419529911371</v>
      </c>
      <c r="F177" s="767">
        <f t="shared" si="13"/>
        <v>145.51419529911394</v>
      </c>
      <c r="H177" s="741">
        <f>ROUND(1*(D166-$C$166),1)</f>
        <v>9.5</v>
      </c>
      <c r="I177" s="741">
        <f>ROUND(1*(E166-$C$166),1)</f>
        <v>9.5</v>
      </c>
      <c r="J177" s="741">
        <f>ROUND(1*(F166-$C$166),1)</f>
        <v>9.5</v>
      </c>
      <c r="L177" s="771" t="s">
        <v>1142</v>
      </c>
      <c r="M177" s="771"/>
      <c r="N177" s="771"/>
      <c r="O177" s="771"/>
      <c r="P177" s="772">
        <f>ROUND(D173-C173,1)</f>
        <v>50.7</v>
      </c>
      <c r="Q177" s="772">
        <f>ROUND(D159-C159,1)</f>
        <v>60.2</v>
      </c>
    </row>
    <row r="178" spans="2:17">
      <c r="B178" s="765" t="s">
        <v>928</v>
      </c>
      <c r="C178" s="767">
        <f t="shared" si="13"/>
        <v>250.01334575685468</v>
      </c>
      <c r="D178" s="767">
        <f t="shared" si="13"/>
        <v>293.01810590215342</v>
      </c>
      <c r="E178" s="767">
        <f t="shared" si="13"/>
        <v>293.01810590215291</v>
      </c>
      <c r="F178" s="767">
        <f t="shared" si="13"/>
        <v>293.01810590215348</v>
      </c>
      <c r="H178" s="741">
        <f>ROUND(1*(D173-$C$173),1)</f>
        <v>50.7</v>
      </c>
      <c r="I178" s="741">
        <f>ROUND(1*(E173-$C$173),1)</f>
        <v>50.7</v>
      </c>
      <c r="J178" s="741">
        <f>-ROUND(1*(F173-$C$173),1)</f>
        <v>-50.7</v>
      </c>
      <c r="L178" s="771" t="s">
        <v>1143</v>
      </c>
      <c r="M178" s="771"/>
      <c r="N178" s="771"/>
      <c r="O178" s="771"/>
      <c r="P178" s="772">
        <f>-ROUND(E173-D173,1)</f>
        <v>0</v>
      </c>
      <c r="Q178" s="772">
        <f>-ROUND(E159-D159,1)</f>
        <v>0</v>
      </c>
    </row>
    <row r="179" spans="2:17">
      <c r="B179" s="768" t="s">
        <v>11</v>
      </c>
      <c r="C179" s="769">
        <f t="shared" si="13"/>
        <v>0.21351814201499464</v>
      </c>
      <c r="D179" s="770">
        <f t="shared" si="13"/>
        <v>0.27054996152689464</v>
      </c>
      <c r="E179" s="770">
        <f t="shared" si="13"/>
        <v>0.27054996152689464</v>
      </c>
      <c r="F179" s="770">
        <f t="shared" si="13"/>
        <v>0.27054996152689464</v>
      </c>
      <c r="H179" s="741">
        <f>-ROUND(1*(D180-$C$180),1)</f>
        <v>60.2</v>
      </c>
      <c r="I179" s="741">
        <f>-ROUND(1*(E180-$C$180),1)</f>
        <v>60.2</v>
      </c>
      <c r="J179" s="741">
        <f>ROUND(1*(F180-$C$180),1)</f>
        <v>-60.2</v>
      </c>
      <c r="L179" s="771"/>
      <c r="M179" s="771"/>
      <c r="N179" s="771"/>
      <c r="O179" s="771"/>
      <c r="P179" s="771"/>
    </row>
    <row r="180" spans="2:17">
      <c r="B180" s="763" t="s">
        <v>1138</v>
      </c>
      <c r="C180" s="764">
        <f>SUM(C181:C186)</f>
        <v>336.11657080317235</v>
      </c>
      <c r="D180" s="764">
        <f>SUM(D181:D186)</f>
        <v>275.91833946833555</v>
      </c>
      <c r="E180" s="764">
        <f>SUM(E181:E186)</f>
        <v>275.91833946833555</v>
      </c>
      <c r="F180" s="764">
        <f>SUM(F181:F186)</f>
        <v>275.91833946833532</v>
      </c>
      <c r="L180" s="771"/>
      <c r="M180" s="771"/>
      <c r="N180" s="771"/>
      <c r="O180" s="771"/>
      <c r="P180" s="773">
        <f>P178/P177</f>
        <v>0</v>
      </c>
      <c r="Q180" s="773">
        <f>ROUND(Q178/Q177,3)</f>
        <v>0</v>
      </c>
    </row>
    <row r="181" spans="2:17">
      <c r="B181" s="765" t="s">
        <v>1141</v>
      </c>
      <c r="C181" s="767">
        <f>tab_elec_Revenues!E6</f>
        <v>0</v>
      </c>
      <c r="D181" s="767">
        <f>tab_elec_Revenues!E12</f>
        <v>0</v>
      </c>
      <c r="E181" s="767">
        <f>tab_elec_Revenues!E18</f>
        <v>0</v>
      </c>
      <c r="F181" s="767">
        <f>tab_elec_Revenues!E24</f>
        <v>0</v>
      </c>
    </row>
    <row r="182" spans="2:17">
      <c r="B182" s="765" t="s">
        <v>1135</v>
      </c>
      <c r="C182" s="767">
        <f>tab_elec_Revenues!E2</f>
        <v>-6.1496708091129679E-3</v>
      </c>
      <c r="D182" s="767">
        <f>tab_elec_Revenues!E8</f>
        <v>-6.1496708091129679E-3</v>
      </c>
      <c r="E182" s="767">
        <f>tab_elec_Revenues!E14</f>
        <v>-6.149670809112967E-3</v>
      </c>
      <c r="F182" s="767">
        <f>tab_elec_Revenues!E20</f>
        <v>-6.149670809112967E-3</v>
      </c>
    </row>
    <row r="183" spans="2:17">
      <c r="B183" s="765" t="s">
        <v>926</v>
      </c>
      <c r="C183" s="767">
        <f>tab_elec_Revenues!E3</f>
        <v>101.79321916184385</v>
      </c>
      <c r="D183" s="767">
        <f>tab_elec_Revenues!E9</f>
        <v>101.79321916184423</v>
      </c>
      <c r="E183" s="767">
        <f>tab_elec_Revenues!E15</f>
        <v>101.79321916184458</v>
      </c>
      <c r="F183" s="767">
        <f>tab_elec_Revenues!E21</f>
        <v>101.79321916184402</v>
      </c>
    </row>
    <row r="184" spans="2:17">
      <c r="B184" s="765" t="s">
        <v>927</v>
      </c>
      <c r="C184" s="767">
        <f>tab_elec_Revenues!E4</f>
        <v>90.077858793976461</v>
      </c>
      <c r="D184" s="767">
        <f>tab_elec_Revenues!E10</f>
        <v>82.39400790403009</v>
      </c>
      <c r="E184" s="767">
        <f>tab_elec_Revenues!E16</f>
        <v>82.394007904030005</v>
      </c>
      <c r="F184" s="767">
        <f>tab_elec_Revenues!E22</f>
        <v>82.394007904029976</v>
      </c>
      <c r="H184" s="926"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2 million CFAF after removing marginal tariffs. This amount then decreases by 0 billion CFAF when the social tranche gets introduced; that is, 0% of the original increase in revenue.</v>
      </c>
      <c r="I184" s="927"/>
      <c r="J184" s="927"/>
      <c r="K184" s="927"/>
      <c r="L184" s="927"/>
      <c r="M184" s="927"/>
      <c r="N184" s="927"/>
      <c r="O184" s="927"/>
      <c r="P184" s="928"/>
    </row>
    <row r="185" spans="2:17">
      <c r="B185" s="765" t="s">
        <v>928</v>
      </c>
      <c r="C185" s="767">
        <f>tab_elec_Revenues!E5</f>
        <v>144.15022825301924</v>
      </c>
      <c r="D185" s="767">
        <f>tab_elec_Revenues!E11</f>
        <v>91.705398807533157</v>
      </c>
      <c r="E185" s="767">
        <f>tab_elec_Revenues!E17</f>
        <v>91.70539880753293</v>
      </c>
      <c r="F185" s="767">
        <f>tab_elec_Revenues!E23</f>
        <v>91.705398807533214</v>
      </c>
      <c r="H185" s="929"/>
      <c r="I185" s="930"/>
      <c r="J185" s="930"/>
      <c r="K185" s="930"/>
      <c r="L185" s="930"/>
      <c r="M185" s="930"/>
      <c r="N185" s="930"/>
      <c r="O185" s="930"/>
      <c r="P185" s="931"/>
    </row>
    <row r="186" spans="2:17">
      <c r="B186" s="768" t="s">
        <v>11</v>
      </c>
      <c r="C186" s="769">
        <f>tab_elec_Revenues!E7</f>
        <v>0.10141426514191021</v>
      </c>
      <c r="D186" s="770">
        <f>tab_elec_Revenues!E13</f>
        <v>3.1863265737154249E-2</v>
      </c>
      <c r="E186" s="770">
        <f>tab_elec_Revenues!E19</f>
        <v>3.1863265737154249E-2</v>
      </c>
      <c r="F186" s="770">
        <f>tab_elec_Revenues!E25</f>
        <v>3.1863265737154249E-2</v>
      </c>
      <c r="H186" s="929"/>
      <c r="I186" s="930"/>
      <c r="J186" s="930"/>
      <c r="K186" s="930"/>
      <c r="L186" s="930"/>
      <c r="M186" s="930"/>
      <c r="N186" s="930"/>
      <c r="O186" s="930"/>
      <c r="P186" s="931"/>
    </row>
    <row r="187" spans="2:17">
      <c r="B187" s="763" t="s">
        <v>1139</v>
      </c>
      <c r="C187" s="764">
        <f>SUM(C188:C193)</f>
        <v>-83.488814180714755</v>
      </c>
      <c r="D187" s="764">
        <f>SUM(D188:D193)</f>
        <v>43.236211080449444</v>
      </c>
      <c r="E187" s="764">
        <f>SUM(E188:E193)</f>
        <v>43.236211080449486</v>
      </c>
      <c r="F187" s="764">
        <f>SUM(F188:F193)</f>
        <v>43.236211080449444</v>
      </c>
      <c r="H187" s="929"/>
      <c r="I187" s="930"/>
      <c r="J187" s="930"/>
      <c r="K187" s="930"/>
      <c r="L187" s="930"/>
      <c r="M187" s="930"/>
      <c r="N187" s="930"/>
      <c r="O187" s="930"/>
      <c r="P187" s="931"/>
    </row>
    <row r="188" spans="2:17">
      <c r="B188" s="765" t="s">
        <v>1141</v>
      </c>
      <c r="C188" s="767">
        <f>-tab_elec_Revenues!F6</f>
        <v>-16.914834080779823</v>
      </c>
      <c r="D188" s="767">
        <f>-tab_elec_Revenues!F12</f>
        <v>8.7596565346391984</v>
      </c>
      <c r="E188" s="767">
        <f>-tab_elec_Revenues!F18</f>
        <v>8.7596565346392055</v>
      </c>
      <c r="F188" s="767">
        <f>-tab_elec_Revenues!F24</f>
        <v>8.7596565346392055</v>
      </c>
      <c r="H188" s="929"/>
      <c r="I188" s="930"/>
      <c r="J188" s="930"/>
      <c r="K188" s="930"/>
      <c r="L188" s="930"/>
      <c r="M188" s="930"/>
      <c r="N188" s="930"/>
      <c r="O188" s="930"/>
      <c r="P188" s="931"/>
    </row>
    <row r="189" spans="2:17">
      <c r="B189" s="765" t="s">
        <v>1135</v>
      </c>
      <c r="C189" s="767">
        <f>-tab_elec_Revenues!F2</f>
        <v>-6.6615100892893936E-2</v>
      </c>
      <c r="D189" s="767">
        <f>-tab_elec_Revenues!F8</f>
        <v>3.4497849701354374E-2</v>
      </c>
      <c r="E189" s="767">
        <f>-tab_elec_Revenues!F14</f>
        <v>3.4497849701354361E-2</v>
      </c>
      <c r="F189" s="767">
        <f>-tab_elec_Revenues!F20</f>
        <v>3.4497849701354368E-2</v>
      </c>
      <c r="H189" s="932"/>
      <c r="I189" s="933"/>
      <c r="J189" s="933"/>
      <c r="K189" s="933"/>
      <c r="L189" s="933"/>
      <c r="M189" s="933"/>
      <c r="N189" s="933"/>
      <c r="O189" s="933"/>
      <c r="P189" s="934"/>
    </row>
    <row r="190" spans="2:17">
      <c r="B190" s="765" t="s">
        <v>926</v>
      </c>
      <c r="C190" s="767">
        <f>-tab_elec_Revenues!F3</f>
        <v>-27.352621988846405</v>
      </c>
      <c r="D190" s="767">
        <f>-tab_elec_Revenues!F9</f>
        <v>14.165056115824958</v>
      </c>
      <c r="E190" s="767">
        <f>-tab_elec_Revenues!F15</f>
        <v>14.165056115824992</v>
      </c>
      <c r="F190" s="767">
        <f>-tab_elec_Revenues!F21</f>
        <v>14.165056115824939</v>
      </c>
    </row>
    <row r="191" spans="2:17">
      <c r="B191" s="765" t="s">
        <v>927</v>
      </c>
      <c r="C191" s="767">
        <f>-tab_elec_Revenues!F4</f>
        <v>-16.309123869200988</v>
      </c>
      <c r="D191" s="767">
        <f>-tab_elec_Revenues!F10</f>
        <v>8.4459784111875997</v>
      </c>
      <c r="E191" s="767">
        <f>-tab_elec_Revenues!F16</f>
        <v>8.445978411187598</v>
      </c>
      <c r="F191" s="767">
        <f>-tab_elec_Revenues!F22</f>
        <v>8.4459784111876033</v>
      </c>
    </row>
    <row r="192" spans="2:17">
      <c r="B192" s="765" t="s">
        <v>928</v>
      </c>
      <c r="C192" s="767">
        <f>-tab_elec_Revenues!F5</f>
        <v>-22.767377933360414</v>
      </c>
      <c r="D192" s="767">
        <f>-tab_elec_Revenues!F11</f>
        <v>11.790503527148195</v>
      </c>
      <c r="E192" s="767">
        <f>-tab_elec_Revenues!F17</f>
        <v>11.790503527148195</v>
      </c>
      <c r="F192" s="767">
        <f>-tab_elec_Revenues!F23</f>
        <v>11.790503527148203</v>
      </c>
    </row>
    <row r="193" spans="2:9">
      <c r="B193" s="768" t="s">
        <v>11</v>
      </c>
      <c r="C193" s="769">
        <f>-tab_elec_Revenues!F7</f>
        <v>-7.8241207634239598E-2</v>
      </c>
      <c r="D193" s="770">
        <f>-tab_elec_Revenues!F13</f>
        <v>4.0518641948141004E-2</v>
      </c>
      <c r="E193" s="770">
        <f>-tab_elec_Revenues!F19</f>
        <v>4.0518641948141004E-2</v>
      </c>
      <c r="F193" s="770">
        <f>-tab_elec_Revenues!F25</f>
        <v>4.0518641948141004E-2</v>
      </c>
    </row>
    <row r="194" spans="2:9">
      <c r="B194" s="763" t="s">
        <v>1147</v>
      </c>
      <c r="C194" s="764">
        <f>C166-C180</f>
        <v>-281.18872263024969</v>
      </c>
      <c r="D194" s="764">
        <f>D166-D180</f>
        <v>-211.53790281533259</v>
      </c>
      <c r="E194" s="764">
        <f>E166-E180</f>
        <v>-211.53790281533264</v>
      </c>
      <c r="F194" s="764">
        <f>F166-F180</f>
        <v>-211.5379028153323</v>
      </c>
      <c r="I194" s="806">
        <f>E194-C194</f>
        <v>69.650819814917043</v>
      </c>
    </row>
    <row r="195" spans="2:9">
      <c r="B195" s="763" t="s">
        <v>1144</v>
      </c>
      <c r="C195" s="764">
        <f>C159+C166-C180</f>
        <v>299.82886583788337</v>
      </c>
      <c r="D195" s="764">
        <f>D159+D166-D180</f>
        <v>429.67791698763762</v>
      </c>
      <c r="E195" s="764">
        <f>E159+E166-E180</f>
        <v>429.6779169876375</v>
      </c>
      <c r="F195" s="764">
        <f>F159+F166-F180</f>
        <v>429.67791698763784</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9"/>
  <sheetViews>
    <sheetView zoomScale="85" zoomScaleNormal="85" workbookViewId="0">
      <selection activeCell="L14" sqref="L14"/>
    </sheetView>
  </sheetViews>
  <sheetFormatPr baseColWidth="10" defaultColWidth="9.109375" defaultRowHeight="14.4"/>
  <cols>
    <col min="1" max="1" width="3.5546875" style="413" bestFit="1" customWidth="1"/>
    <col min="2" max="14" width="7" style="413" customWidth="1"/>
    <col min="15" max="16384" width="9.109375" style="413"/>
  </cols>
  <sheetData>
    <row r="1" spans="1:28">
      <c r="C1" s="941" t="s">
        <v>1124</v>
      </c>
      <c r="D1" s="941"/>
      <c r="E1" s="941"/>
      <c r="F1" s="941"/>
      <c r="G1" s="941"/>
      <c r="H1" s="941"/>
      <c r="I1" s="936" t="s">
        <v>1125</v>
      </c>
      <c r="J1" s="936"/>
      <c r="K1" s="936"/>
      <c r="L1" s="936"/>
      <c r="M1" s="936"/>
      <c r="N1" s="936"/>
    </row>
    <row r="2" spans="1:28" s="416" customFormat="1" ht="28.8">
      <c r="B2" s="416" t="str">
        <f>tab_elec_tranches!A1</f>
        <v>yd_deciles_pc</v>
      </c>
      <c r="C2" s="747" t="s">
        <v>1126</v>
      </c>
      <c r="D2" s="747" t="s">
        <v>789</v>
      </c>
      <c r="E2" s="747" t="s">
        <v>788</v>
      </c>
      <c r="F2" s="747" t="s">
        <v>787</v>
      </c>
      <c r="G2" s="747" t="s">
        <v>11</v>
      </c>
      <c r="H2" s="747" t="s">
        <v>1127</v>
      </c>
      <c r="I2" s="748" t="s">
        <v>1129</v>
      </c>
      <c r="J2" s="748" t="s">
        <v>1128</v>
      </c>
      <c r="K2" s="748" t="s">
        <v>1130</v>
      </c>
      <c r="L2" s="748" t="s">
        <v>1131</v>
      </c>
      <c r="M2" s="748" t="s">
        <v>11</v>
      </c>
      <c r="N2" s="748" t="s">
        <v>1127</v>
      </c>
    </row>
    <row r="3" spans="1:28" ht="17.399999999999999" customHeight="1">
      <c r="A3" s="937" t="s">
        <v>14</v>
      </c>
      <c r="B3" s="413">
        <f>tab_elec_tranches!A2</f>
        <v>1</v>
      </c>
      <c r="C3" s="290">
        <v>0</v>
      </c>
      <c r="D3" s="290">
        <f>tab_elec_tranches!C2</f>
        <v>16.119819878913237</v>
      </c>
      <c r="E3" s="290">
        <f>tab_elec_tranches!D2</f>
        <v>1.5395691290823186</v>
      </c>
      <c r="F3" s="290">
        <f>tab_elec_tranches!E2</f>
        <v>0.3946435885296441</v>
      </c>
      <c r="G3" s="290">
        <f>tab_elec_tranches!F2</f>
        <v>0</v>
      </c>
      <c r="H3" s="290">
        <f>tab_elec_tranches!G2</f>
        <v>81.181809115870408</v>
      </c>
      <c r="I3" s="290">
        <f>tab_elec_cons_groups!B2</f>
        <v>8.7372388557126417</v>
      </c>
      <c r="J3" s="290">
        <f>tab_elec_cons_groups!C2</f>
        <v>10.08095202841694</v>
      </c>
      <c r="K3" s="290">
        <f>tab_elec_cons_groups!D2</f>
        <v>0</v>
      </c>
      <c r="L3" s="290">
        <f>tab_elec_cons_groups!E2</f>
        <v>0</v>
      </c>
      <c r="M3" s="290">
        <f>tab_elec_cons_groups!F2</f>
        <v>0</v>
      </c>
      <c r="N3" s="290">
        <f>tab_elec_cons_groups!G2</f>
        <v>81.181809115870422</v>
      </c>
      <c r="Z3" s="413">
        <f>(I3+J3)/(SUM(I3:M3))</f>
        <v>1</v>
      </c>
      <c r="AA3" s="413">
        <f>(I3)/(SUM(I3:M3))</f>
        <v>0.46429749328779724</v>
      </c>
      <c r="AB3" s="413">
        <f>(J3)/(SUM(I3:M3))</f>
        <v>0.53570250671220276</v>
      </c>
    </row>
    <row r="4" spans="1:28" ht="17.399999999999999" customHeight="1">
      <c r="A4" s="937"/>
      <c r="B4" s="413">
        <f>tab_elec_tranches!A3</f>
        <v>2</v>
      </c>
      <c r="C4" s="290">
        <f>tab_elec_tranches!B3</f>
        <v>8.6754052537398901E-2</v>
      </c>
      <c r="D4" s="290">
        <f>tab_elec_tranches!C3</f>
        <v>26.901393309581316</v>
      </c>
      <c r="E4" s="290">
        <f>tab_elec_tranches!D3</f>
        <v>7.4876616452070959</v>
      </c>
      <c r="F4" s="290">
        <f>tab_elec_tranches!E3</f>
        <v>3.0950116012898752</v>
      </c>
      <c r="G4" s="290">
        <f>tab_elec_tranches!F3</f>
        <v>0</v>
      </c>
      <c r="H4" s="290">
        <f>tab_elec_tranches!G3</f>
        <v>62.429179391384316</v>
      </c>
      <c r="I4" s="290">
        <f>tab_elec_cons_groups!B3</f>
        <v>18.25292459559396</v>
      </c>
      <c r="J4" s="290">
        <f>tab_elec_cons_groups!C3</f>
        <v>19.317896013021681</v>
      </c>
      <c r="K4" s="290">
        <f>tab_elec_cons_groups!D3</f>
        <v>0</v>
      </c>
      <c r="L4" s="290">
        <f>tab_elec_cons_groups!E3</f>
        <v>0</v>
      </c>
      <c r="M4" s="290">
        <f>tab_elec_cons_groups!F3</f>
        <v>0</v>
      </c>
      <c r="N4" s="290">
        <f>tab_elec_cons_groups!G3</f>
        <v>62.429179391384359</v>
      </c>
      <c r="Z4" s="413">
        <f t="shared" ref="Z4:Z12" si="0">(I4+J4)/(SUM(I4:M4))</f>
        <v>1</v>
      </c>
      <c r="AA4" s="413">
        <f t="shared" ref="AA4:AA12" si="1">(I4)/(SUM(I4:M4))</f>
        <v>0.48582714723585907</v>
      </c>
      <c r="AB4" s="413">
        <f t="shared" ref="AB4:AB12" si="2">(J4)/(SUM(I4:M4))</f>
        <v>0.51417285276414093</v>
      </c>
    </row>
    <row r="5" spans="1:28" ht="17.399999999999999" customHeight="1">
      <c r="A5" s="937"/>
      <c r="B5" s="413">
        <f>tab_elec_tranches!A4</f>
        <v>3</v>
      </c>
      <c r="C5" s="290">
        <f>tab_elec_tranches!B4</f>
        <v>8.2214723926560096E-2</v>
      </c>
      <c r="D5" s="290">
        <f>tab_elec_tranches!C4</f>
        <v>34.949861239097935</v>
      </c>
      <c r="E5" s="290">
        <f>tab_elec_tranches!D4</f>
        <v>11.89352294824829</v>
      </c>
      <c r="F5" s="290">
        <f>tab_elec_tranches!E4</f>
        <v>9.1549521273675065</v>
      </c>
      <c r="G5" s="290">
        <f>tab_elec_tranches!F4</f>
        <v>0</v>
      </c>
      <c r="H5" s="290">
        <f>tab_elec_tranches!G4</f>
        <v>43.919448961359706</v>
      </c>
      <c r="I5" s="290">
        <f>tab_elec_cons_groups!B4</f>
        <v>23.997684780349438</v>
      </c>
      <c r="J5" s="290">
        <f>tab_elec_cons_groups!C4</f>
        <v>32.082866258290771</v>
      </c>
      <c r="K5" s="290">
        <f>tab_elec_cons_groups!D4</f>
        <v>0</v>
      </c>
      <c r="L5" s="290">
        <f>tab_elec_cons_groups!E4</f>
        <v>0</v>
      </c>
      <c r="M5" s="290">
        <f>tab_elec_cons_groups!F4</f>
        <v>0</v>
      </c>
      <c r="N5" s="290">
        <f>tab_elec_cons_groups!G4</f>
        <v>43.919448961359798</v>
      </c>
      <c r="Z5" s="413">
        <f t="shared" si="0"/>
        <v>1</v>
      </c>
      <c r="AA5" s="413">
        <f t="shared" si="1"/>
        <v>0.42791456816846768</v>
      </c>
      <c r="AB5" s="413">
        <f t="shared" si="2"/>
        <v>0.57208543183153227</v>
      </c>
    </row>
    <row r="6" spans="1:28" ht="17.399999999999999" customHeight="1">
      <c r="A6" s="937"/>
      <c r="B6" s="413">
        <f>tab_elec_tranches!A5</f>
        <v>4</v>
      </c>
      <c r="C6" s="290">
        <f>tab_elec_tranches!B5</f>
        <v>0.10192187866610319</v>
      </c>
      <c r="D6" s="290">
        <f>tab_elec_tranches!C5</f>
        <v>37.16811289134008</v>
      </c>
      <c r="E6" s="290">
        <f>tab_elec_tranches!D5</f>
        <v>13.543100418179646</v>
      </c>
      <c r="F6" s="290">
        <f>tab_elec_tranches!E5</f>
        <v>13.866960212054183</v>
      </c>
      <c r="G6" s="290">
        <f>tab_elec_tranches!F5</f>
        <v>0</v>
      </c>
      <c r="H6" s="290">
        <f>tab_elec_tranches!G5</f>
        <v>35.319904599759987</v>
      </c>
      <c r="I6" s="290">
        <f>tab_elec_cons_groups!B5</f>
        <v>26.491769498630802</v>
      </c>
      <c r="J6" s="290">
        <f>tab_elec_cons_groups!C5</f>
        <v>38.188325901609268</v>
      </c>
      <c r="K6" s="290">
        <f>tab_elec_cons_groups!D5</f>
        <v>0</v>
      </c>
      <c r="L6" s="290">
        <f>tab_elec_cons_groups!E5</f>
        <v>0</v>
      </c>
      <c r="M6" s="290">
        <f>tab_elec_cons_groups!F5</f>
        <v>0</v>
      </c>
      <c r="N6" s="290">
        <f>tab_elec_cons_groups!G5</f>
        <v>35.31990459975993</v>
      </c>
      <c r="Z6" s="413">
        <f t="shared" si="0"/>
        <v>1</v>
      </c>
      <c r="AA6" s="413">
        <f t="shared" si="1"/>
        <v>0.40958148460820715</v>
      </c>
      <c r="AB6" s="413">
        <f t="shared" si="2"/>
        <v>0.59041851539179269</v>
      </c>
    </row>
    <row r="7" spans="1:28" ht="17.399999999999999" customHeight="1">
      <c r="A7" s="937"/>
      <c r="B7" s="413">
        <f>tab_elec_tranches!A6</f>
        <v>5</v>
      </c>
      <c r="C7" s="290">
        <f>tab_elec_tranches!B6</f>
        <v>0.22783139204497746</v>
      </c>
      <c r="D7" s="290">
        <f>tab_elec_tranches!C6</f>
        <v>40.227877331297897</v>
      </c>
      <c r="E7" s="290">
        <f>tab_elec_tranches!D6</f>
        <v>17.534988914442525</v>
      </c>
      <c r="F7" s="290">
        <f>tab_elec_tranches!E6</f>
        <v>13.948038805069643</v>
      </c>
      <c r="G7" s="290">
        <f>tab_elec_tranches!F6</f>
        <v>0</v>
      </c>
      <c r="H7" s="290">
        <f>tab_elec_tranches!G6</f>
        <v>28.061263557144965</v>
      </c>
      <c r="I7" s="290">
        <f>tab_elec_cons_groups!B6</f>
        <v>30.627059893493708</v>
      </c>
      <c r="J7" s="290">
        <f>tab_elec_cons_groups!C6</f>
        <v>41.311676549361245</v>
      </c>
      <c r="K7" s="290">
        <f>tab_elec_cons_groups!D6</f>
        <v>0</v>
      </c>
      <c r="L7" s="290">
        <f>tab_elec_cons_groups!E6</f>
        <v>0</v>
      </c>
      <c r="M7" s="290">
        <f>tab_elec_cons_groups!F6</f>
        <v>0</v>
      </c>
      <c r="N7" s="290">
        <f>tab_elec_cons_groups!G6</f>
        <v>28.061263557145043</v>
      </c>
      <c r="Z7" s="413">
        <f t="shared" si="0"/>
        <v>1</v>
      </c>
      <c r="AA7" s="413">
        <f t="shared" si="1"/>
        <v>0.42573808504160388</v>
      </c>
      <c r="AB7" s="413">
        <f t="shared" si="2"/>
        <v>0.57426191495839618</v>
      </c>
    </row>
    <row r="8" spans="1:28" ht="17.399999999999999" customHeight="1">
      <c r="A8" s="937"/>
      <c r="B8" s="413">
        <f>tab_elec_tranches!A7</f>
        <v>6</v>
      </c>
      <c r="C8" s="290">
        <f>tab_elec_tranches!B7</f>
        <v>1.5876486758203724E-2</v>
      </c>
      <c r="D8" s="290">
        <f>tab_elec_tranches!C7</f>
        <v>39.836119615936525</v>
      </c>
      <c r="E8" s="290">
        <f>tab_elec_tranches!D7</f>
        <v>17.51505724765013</v>
      </c>
      <c r="F8" s="290">
        <f>tab_elec_tranches!E7</f>
        <v>18.786934476847659</v>
      </c>
      <c r="G8" s="290">
        <f>tab_elec_tranches!F7</f>
        <v>0</v>
      </c>
      <c r="H8" s="290">
        <f>tab_elec_tranches!G7</f>
        <v>23.846012172807484</v>
      </c>
      <c r="I8" s="290">
        <f>tab_elec_cons_groups!B7</f>
        <v>24.904170394218266</v>
      </c>
      <c r="J8" s="290">
        <f>tab_elec_cons_groups!C7</f>
        <v>51.249817432974133</v>
      </c>
      <c r="K8" s="290">
        <f>tab_elec_cons_groups!D7</f>
        <v>0</v>
      </c>
      <c r="L8" s="290">
        <f>tab_elec_cons_groups!E7</f>
        <v>0</v>
      </c>
      <c r="M8" s="290">
        <f>tab_elec_cons_groups!F7</f>
        <v>0</v>
      </c>
      <c r="N8" s="290">
        <f>tab_elec_cons_groups!G7</f>
        <v>23.846012172807608</v>
      </c>
      <c r="Z8" s="413">
        <f t="shared" si="0"/>
        <v>1</v>
      </c>
      <c r="AA8" s="413">
        <f t="shared" si="1"/>
        <v>0.32702385134092354</v>
      </c>
      <c r="AB8" s="413">
        <f t="shared" si="2"/>
        <v>0.67297614865907651</v>
      </c>
    </row>
    <row r="9" spans="1:28" ht="17.399999999999999" customHeight="1">
      <c r="A9" s="937"/>
      <c r="B9" s="413">
        <f>tab_elec_tranches!A8</f>
        <v>7</v>
      </c>
      <c r="C9" s="290">
        <f>tab_elec_tranches!B8</f>
        <v>5.1290651514113779E-2</v>
      </c>
      <c r="D9" s="290">
        <f>tab_elec_tranches!C8</f>
        <v>38.048471072037074</v>
      </c>
      <c r="E9" s="290">
        <f>tab_elec_tranches!D8</f>
        <v>19.974265249825262</v>
      </c>
      <c r="F9" s="290">
        <f>tab_elec_tranches!E8</f>
        <v>24.574842584192893</v>
      </c>
      <c r="G9" s="290">
        <f>tab_elec_tranches!F8</f>
        <v>0</v>
      </c>
      <c r="H9" s="290">
        <f>tab_elec_tranches!G8</f>
        <v>17.351130442430662</v>
      </c>
      <c r="I9" s="290">
        <f>tab_elec_cons_groups!B8</f>
        <v>27.003048215426091</v>
      </c>
      <c r="J9" s="290">
        <f>tab_elec_cons_groups!C8</f>
        <v>55.645821342143321</v>
      </c>
      <c r="K9" s="290">
        <f>tab_elec_cons_groups!D8</f>
        <v>0</v>
      </c>
      <c r="L9" s="290">
        <f>tab_elec_cons_groups!E8</f>
        <v>0</v>
      </c>
      <c r="M9" s="290">
        <f>tab_elec_cons_groups!F8</f>
        <v>0</v>
      </c>
      <c r="N9" s="290">
        <f>tab_elec_cons_groups!G8</f>
        <v>17.351130442430595</v>
      </c>
      <c r="Z9" s="413">
        <f t="shared" si="0"/>
        <v>1</v>
      </c>
      <c r="AA9" s="413">
        <f t="shared" si="1"/>
        <v>0.32672011559234948</v>
      </c>
      <c r="AB9" s="413">
        <f t="shared" si="2"/>
        <v>0.67327988440765052</v>
      </c>
    </row>
    <row r="10" spans="1:28" ht="17.399999999999999" customHeight="1">
      <c r="A10" s="937"/>
      <c r="B10" s="413">
        <f>tab_elec_tranches!A9</f>
        <v>8</v>
      </c>
      <c r="C10" s="290">
        <f>tab_elec_tranches!B9</f>
        <v>0</v>
      </c>
      <c r="D10" s="290">
        <f>tab_elec_tranches!C9</f>
        <v>33.870629267319501</v>
      </c>
      <c r="E10" s="290">
        <f>tab_elec_tranches!D9</f>
        <v>23.696440193197486</v>
      </c>
      <c r="F10" s="290">
        <f>tab_elec_tranches!E9</f>
        <v>29.991972470199141</v>
      </c>
      <c r="G10" s="290">
        <f>tab_elec_tranches!F9</f>
        <v>0</v>
      </c>
      <c r="H10" s="290">
        <f>tab_elec_tranches!G9</f>
        <v>12.440958069283869</v>
      </c>
      <c r="I10" s="290">
        <f>tab_elec_cons_groups!B9</f>
        <v>31.729003165519913</v>
      </c>
      <c r="J10" s="290">
        <f>tab_elec_cons_groups!C9</f>
        <v>55.830038765196186</v>
      </c>
      <c r="K10" s="290">
        <f>tab_elec_cons_groups!D9</f>
        <v>0</v>
      </c>
      <c r="L10" s="290">
        <f>tab_elec_cons_groups!E9</f>
        <v>0</v>
      </c>
      <c r="M10" s="290">
        <f>tab_elec_cons_groups!F9</f>
        <v>0</v>
      </c>
      <c r="N10" s="290">
        <f>tab_elec_cons_groups!G9</f>
        <v>12.440958069283891</v>
      </c>
      <c r="Z10" s="413">
        <f t="shared" si="0"/>
        <v>1</v>
      </c>
      <c r="AA10" s="413">
        <f t="shared" si="1"/>
        <v>0.36237266267287971</v>
      </c>
      <c r="AB10" s="413">
        <f t="shared" si="2"/>
        <v>0.6376273373271204</v>
      </c>
    </row>
    <row r="11" spans="1:28" ht="17.399999999999999" customHeight="1">
      <c r="A11" s="937"/>
      <c r="B11" s="413">
        <f>tab_elec_tranches!A10</f>
        <v>9</v>
      </c>
      <c r="C11" s="290">
        <f>tab_elec_tranches!B10</f>
        <v>0</v>
      </c>
      <c r="D11" s="290">
        <f>tab_elec_tranches!C10</f>
        <v>32.008488675630282</v>
      </c>
      <c r="E11" s="290">
        <f>tab_elec_tranches!D10</f>
        <v>25.003372423385301</v>
      </c>
      <c r="F11" s="290">
        <f>tab_elec_tranches!E10</f>
        <v>34.20142487410903</v>
      </c>
      <c r="G11" s="290">
        <f>tab_elec_tranches!F10</f>
        <v>9.569725491643756E-2</v>
      </c>
      <c r="H11" s="290">
        <f>tab_elec_tranches!G10</f>
        <v>8.6910167719589477</v>
      </c>
      <c r="I11" s="290">
        <f>tab_elec_cons_groups!B10</f>
        <v>29.827302008046512</v>
      </c>
      <c r="J11" s="290">
        <f>tab_elec_cons_groups!C10</f>
        <v>60.565983552609225</v>
      </c>
      <c r="K11" s="290">
        <f>tab_elec_cons_groups!D10</f>
        <v>0.82000041246876354</v>
      </c>
      <c r="L11" s="290">
        <f>tab_elec_cons_groups!E10</f>
        <v>0</v>
      </c>
      <c r="M11" s="290">
        <f>tab_elec_cons_groups!F10</f>
        <v>9.5697254916437449E-2</v>
      </c>
      <c r="N11" s="290">
        <f>tab_elec_cons_groups!G10</f>
        <v>8.6910167719590596</v>
      </c>
      <c r="Z11" s="413">
        <f t="shared" si="0"/>
        <v>0.98997143944645327</v>
      </c>
      <c r="AA11" s="413">
        <f t="shared" si="1"/>
        <v>0.32666339010208767</v>
      </c>
      <c r="AB11" s="413">
        <f t="shared" si="2"/>
        <v>0.6633080493443656</v>
      </c>
    </row>
    <row r="12" spans="1:28" ht="17.399999999999999" customHeight="1">
      <c r="A12" s="937"/>
      <c r="B12" s="413">
        <f>tab_elec_tranches!A11</f>
        <v>10</v>
      </c>
      <c r="C12" s="290">
        <f>tab_elec_tranches!B11</f>
        <v>0</v>
      </c>
      <c r="D12" s="290">
        <f>tab_elec_tranches!C11</f>
        <v>24.133955865578404</v>
      </c>
      <c r="E12" s="290">
        <f>tab_elec_tranches!D11</f>
        <v>25.982038653832095</v>
      </c>
      <c r="F12" s="290">
        <f>tab_elec_tranches!E11</f>
        <v>45.712825016290054</v>
      </c>
      <c r="G12" s="290">
        <f>tab_elec_tranches!F11</f>
        <v>0.3729813820252002</v>
      </c>
      <c r="H12" s="290">
        <f>tab_elec_tranches!G11</f>
        <v>3.7981990822742562</v>
      </c>
      <c r="I12" s="290">
        <f>tab_elec_cons_groups!B11</f>
        <v>31.364740432803689</v>
      </c>
      <c r="J12" s="290">
        <f>tab_elec_cons_groups!C11</f>
        <v>60.489554445492665</v>
      </c>
      <c r="K12" s="290">
        <f>tab_elec_cons_groups!D11</f>
        <v>1.2654073445166498</v>
      </c>
      <c r="L12" s="290">
        <f>tab_elec_cons_groups!E11</f>
        <v>2.7091173128876651</v>
      </c>
      <c r="M12" s="290">
        <f>tab_elec_cons_groups!F11</f>
        <v>0.37298138202520043</v>
      </c>
      <c r="N12" s="290">
        <f>tab_elec_cons_groups!G11</f>
        <v>3.7981990822741341</v>
      </c>
      <c r="Z12" s="413">
        <f t="shared" si="0"/>
        <v>0.95480847553833625</v>
      </c>
      <c r="AA12" s="413">
        <f t="shared" si="1"/>
        <v>0.32603069935902323</v>
      </c>
      <c r="AB12" s="413">
        <f t="shared" si="2"/>
        <v>0.62877777617931296</v>
      </c>
    </row>
    <row r="13" spans="1:28" ht="17.399999999999999" customHeight="1">
      <c r="A13" s="938" t="s">
        <v>423</v>
      </c>
      <c r="B13" s="413">
        <f>tab_elec_tranches!A12</f>
        <v>1</v>
      </c>
      <c r="C13" s="290">
        <f>tab_elec_tranches!B12</f>
        <v>0.76415828760439142</v>
      </c>
      <c r="D13" s="290">
        <f>tab_elec_tranches!C12</f>
        <v>16.119819878913226</v>
      </c>
      <c r="E13" s="290">
        <f>tab_elec_tranches!D12</f>
        <v>1.539569129082317</v>
      </c>
      <c r="F13" s="290">
        <f>tab_elec_tranches!E12</f>
        <v>0.39464358852964376</v>
      </c>
      <c r="G13" s="290">
        <f>tab_elec_tranches!F12</f>
        <v>0</v>
      </c>
      <c r="H13" s="290">
        <f>tab_elec_tranches!G12</f>
        <v>81.181809115870422</v>
      </c>
      <c r="I13" s="290">
        <f>tab_elec_cons_groups!B12</f>
        <v>8.7372388557126435</v>
      </c>
      <c r="J13" s="290">
        <f>tab_elec_cons_groups!C12</f>
        <v>10.080952028416938</v>
      </c>
      <c r="K13" s="290">
        <f>tab_elec_cons_groups!D12</f>
        <v>0</v>
      </c>
      <c r="L13" s="290">
        <f>tab_elec_cons_groups!E12</f>
        <v>0</v>
      </c>
      <c r="M13" s="290">
        <f>tab_elec_cons_groups!F12</f>
        <v>0</v>
      </c>
      <c r="N13" s="290">
        <f>tab_elec_cons_groups!G12</f>
        <v>81.181809115870422</v>
      </c>
      <c r="Z13" s="413">
        <f>(C13+D13)/(SUM(I13:M13))</f>
        <v>0.8972157988235101</v>
      </c>
      <c r="AA13" s="413">
        <f>(E13)/(SUM(I13:M13))</f>
        <v>8.1812812855497213E-2</v>
      </c>
      <c r="AB13" s="413">
        <f>(F13)/(SUM(I13:M13))</f>
        <v>2.0971388320992559E-2</v>
      </c>
    </row>
    <row r="14" spans="1:28" ht="17.399999999999999" customHeight="1">
      <c r="A14" s="938"/>
      <c r="B14" s="413">
        <f>tab_elec_tranches!A13</f>
        <v>2</v>
      </c>
      <c r="C14" s="290">
        <f>tab_elec_tranches!B13</f>
        <v>8.6754052537398832E-2</v>
      </c>
      <c r="D14" s="290">
        <f>tab_elec_tranches!C13</f>
        <v>26.901393309581302</v>
      </c>
      <c r="E14" s="290">
        <f>tab_elec_tranches!D13</f>
        <v>7.4876616452070905</v>
      </c>
      <c r="F14" s="290">
        <f>tab_elec_tranches!E13</f>
        <v>3.095011601289873</v>
      </c>
      <c r="G14" s="290">
        <f>tab_elec_tranches!F13</f>
        <v>0</v>
      </c>
      <c r="H14" s="290">
        <f>tab_elec_tranches!G13</f>
        <v>62.429179391384352</v>
      </c>
      <c r="I14" s="290">
        <f>tab_elec_cons_groups!B13</f>
        <v>18.252924595593971</v>
      </c>
      <c r="J14" s="290">
        <f>tab_elec_cons_groups!C13</f>
        <v>19.317896013021684</v>
      </c>
      <c r="K14" s="290">
        <f>tab_elec_cons_groups!D13</f>
        <v>0</v>
      </c>
      <c r="L14" s="290">
        <f>tab_elec_cons_groups!E13</f>
        <v>0</v>
      </c>
      <c r="M14" s="290">
        <f>tab_elec_cons_groups!F13</f>
        <v>0</v>
      </c>
      <c r="N14" s="290">
        <f>tab_elec_cons_groups!G13</f>
        <v>62.429179391384352</v>
      </c>
      <c r="Z14" s="413">
        <f t="shared" ref="Z14:Z22" si="3">(C14+D14)/(SUM(I14:M14))</f>
        <v>0.71832733288582573</v>
      </c>
      <c r="AA14" s="413">
        <f t="shared" ref="AA14:AA22" si="4">(E14)/(SUM(I14:M14))</f>
        <v>0.19929459947675557</v>
      </c>
      <c r="AB14" s="413">
        <f t="shared" ref="AB14:AB22" si="5">(F14)/(SUM(I14:M14))</f>
        <v>8.2378067637418922E-2</v>
      </c>
    </row>
    <row r="15" spans="1:28" ht="17.399999999999999" customHeight="1">
      <c r="A15" s="938"/>
      <c r="B15" s="413">
        <f>tab_elec_tranches!A14</f>
        <v>3</v>
      </c>
      <c r="C15" s="290">
        <f>tab_elec_tranches!B14</f>
        <v>8.2214723926560013E-2</v>
      </c>
      <c r="D15" s="290">
        <f>tab_elec_tranches!C14</f>
        <v>34.949861239097913</v>
      </c>
      <c r="E15" s="290">
        <f>tab_elec_tranches!D14</f>
        <v>11.893522948248279</v>
      </c>
      <c r="F15" s="290">
        <f>tab_elec_tranches!E14</f>
        <v>9.1549521273674959</v>
      </c>
      <c r="G15" s="290">
        <f>tab_elec_tranches!F14</f>
        <v>0</v>
      </c>
      <c r="H15" s="290">
        <f>tab_elec_tranches!G14</f>
        <v>43.919448961359755</v>
      </c>
      <c r="I15" s="290">
        <f>tab_elec_cons_groups!B14</f>
        <v>23.997684780349466</v>
      </c>
      <c r="J15" s="290">
        <f>tab_elec_cons_groups!C14</f>
        <v>32.082866258290807</v>
      </c>
      <c r="K15" s="290">
        <f>tab_elec_cons_groups!D14</f>
        <v>0</v>
      </c>
      <c r="L15" s="290">
        <f>tab_elec_cons_groups!E14</f>
        <v>0</v>
      </c>
      <c r="M15" s="290">
        <f>tab_elec_cons_groups!F14</f>
        <v>0</v>
      </c>
      <c r="N15" s="290">
        <f>tab_elec_cons_groups!G14</f>
        <v>43.919448961359734</v>
      </c>
      <c r="Z15" s="413">
        <f t="shared" si="3"/>
        <v>0.62467424649388503</v>
      </c>
      <c r="AA15" s="413">
        <f t="shared" si="4"/>
        <v>0.21207928110502119</v>
      </c>
      <c r="AB15" s="413">
        <f t="shared" si="5"/>
        <v>0.16324647240109333</v>
      </c>
    </row>
    <row r="16" spans="1:28" ht="17.399999999999999" customHeight="1">
      <c r="A16" s="938"/>
      <c r="B16" s="413">
        <f>tab_elec_tranches!A15</f>
        <v>4</v>
      </c>
      <c r="C16" s="290">
        <f>tab_elec_tranches!B15</f>
        <v>0.10192187866610329</v>
      </c>
      <c r="D16" s="290">
        <f>tab_elec_tranches!C15</f>
        <v>37.168112891340122</v>
      </c>
      <c r="E16" s="290">
        <f>tab_elec_tranches!D15</f>
        <v>13.543100418179661</v>
      </c>
      <c r="F16" s="290">
        <f>tab_elec_tranches!E15</f>
        <v>13.866960212054183</v>
      </c>
      <c r="G16" s="290">
        <f>tab_elec_tranches!F15</f>
        <v>0</v>
      </c>
      <c r="H16" s="290">
        <f>tab_elec_tranches!G15</f>
        <v>35.31990459975993</v>
      </c>
      <c r="I16" s="290">
        <f>tab_elec_cons_groups!B15</f>
        <v>26.491769498630784</v>
      </c>
      <c r="J16" s="290">
        <f>tab_elec_cons_groups!C15</f>
        <v>38.188325901609247</v>
      </c>
      <c r="K16" s="290">
        <f>tab_elec_cons_groups!D15</f>
        <v>0</v>
      </c>
      <c r="L16" s="290">
        <f>tab_elec_cons_groups!E15</f>
        <v>0</v>
      </c>
      <c r="M16" s="290">
        <f>tab_elec_cons_groups!F15</f>
        <v>0</v>
      </c>
      <c r="N16" s="290">
        <f>tab_elec_cons_groups!G15</f>
        <v>35.31990459975998</v>
      </c>
      <c r="Z16" s="413">
        <f t="shared" si="3"/>
        <v>0.57622108531812577</v>
      </c>
      <c r="AA16" s="413">
        <f t="shared" si="4"/>
        <v>0.2093859066591513</v>
      </c>
      <c r="AB16" s="413">
        <f t="shared" si="5"/>
        <v>0.21439300802272349</v>
      </c>
    </row>
    <row r="17" spans="1:28" ht="17.399999999999999" customHeight="1">
      <c r="A17" s="938"/>
      <c r="B17" s="413">
        <f>tab_elec_tranches!A16</f>
        <v>5</v>
      </c>
      <c r="C17" s="290">
        <f>tab_elec_tranches!B16</f>
        <v>0.22783139204497735</v>
      </c>
      <c r="D17" s="290">
        <f>tab_elec_tranches!C16</f>
        <v>40.227877331297861</v>
      </c>
      <c r="E17" s="290">
        <f>tab_elec_tranches!D16</f>
        <v>17.534988914442511</v>
      </c>
      <c r="F17" s="290">
        <f>tab_elec_tranches!E16</f>
        <v>13.948038805069634</v>
      </c>
      <c r="G17" s="290">
        <f>tab_elec_tranches!F16</f>
        <v>0</v>
      </c>
      <c r="H17" s="290">
        <f>tab_elec_tranches!G16</f>
        <v>28.061263557145022</v>
      </c>
      <c r="I17" s="290">
        <f>tab_elec_cons_groups!B16</f>
        <v>30.627059893493737</v>
      </c>
      <c r="J17" s="290">
        <f>tab_elec_cons_groups!C16</f>
        <v>41.311676549361316</v>
      </c>
      <c r="K17" s="290">
        <f>tab_elec_cons_groups!D16</f>
        <v>0</v>
      </c>
      <c r="L17" s="290">
        <f>tab_elec_cons_groups!E16</f>
        <v>0</v>
      </c>
      <c r="M17" s="290">
        <f>tab_elec_cons_groups!F16</f>
        <v>0</v>
      </c>
      <c r="N17" s="290">
        <f>tab_elec_cons_groups!G16</f>
        <v>28.061263557144954</v>
      </c>
      <c r="Z17" s="413">
        <f t="shared" si="3"/>
        <v>0.56236334864567794</v>
      </c>
      <c r="AA17" s="413">
        <f t="shared" si="4"/>
        <v>0.24374891444432761</v>
      </c>
      <c r="AB17" s="413">
        <f t="shared" si="5"/>
        <v>0.19388773690999336</v>
      </c>
    </row>
    <row r="18" spans="1:28" ht="17.399999999999999" customHeight="1">
      <c r="A18" s="938"/>
      <c r="B18" s="413">
        <f>tab_elec_tranches!A17</f>
        <v>6</v>
      </c>
      <c r="C18" s="290">
        <f>tab_elec_tranches!B17</f>
        <v>1.587648675820371E-2</v>
      </c>
      <c r="D18" s="290">
        <f>tab_elec_tranches!C17</f>
        <v>39.836119615936468</v>
      </c>
      <c r="E18" s="290">
        <f>tab_elec_tranches!D17</f>
        <v>17.515057247650102</v>
      </c>
      <c r="F18" s="290">
        <f>tab_elec_tranches!E17</f>
        <v>18.786934476847641</v>
      </c>
      <c r="G18" s="290">
        <f>tab_elec_tranches!F17</f>
        <v>0</v>
      </c>
      <c r="H18" s="290">
        <f>tab_elec_tranches!G17</f>
        <v>23.846012172807583</v>
      </c>
      <c r="I18" s="290">
        <f>tab_elec_cons_groups!B17</f>
        <v>24.904170394218276</v>
      </c>
      <c r="J18" s="290">
        <f>tab_elec_cons_groups!C17</f>
        <v>51.24981743297419</v>
      </c>
      <c r="K18" s="290">
        <f>tab_elec_cons_groups!D17</f>
        <v>0</v>
      </c>
      <c r="L18" s="290">
        <f>tab_elec_cons_groups!E17</f>
        <v>0</v>
      </c>
      <c r="M18" s="290">
        <f>tab_elec_cons_groups!F17</f>
        <v>0</v>
      </c>
      <c r="N18" s="290">
        <f>tab_elec_cons_groups!G17</f>
        <v>23.84601217280753</v>
      </c>
      <c r="Z18" s="413">
        <f t="shared" si="3"/>
        <v>0.52330806619249204</v>
      </c>
      <c r="AA18" s="413">
        <f t="shared" si="4"/>
        <v>0.2299952733584355</v>
      </c>
      <c r="AB18" s="413">
        <f t="shared" si="5"/>
        <v>0.24669666044907171</v>
      </c>
    </row>
    <row r="19" spans="1:28" ht="17.399999999999999" customHeight="1">
      <c r="A19" s="938"/>
      <c r="B19" s="413">
        <f>tab_elec_tranches!A18</f>
        <v>7</v>
      </c>
      <c r="C19" s="290">
        <f>tab_elec_tranches!B18</f>
        <v>5.1290651514113779E-2</v>
      </c>
      <c r="D19" s="290">
        <f>tab_elec_tranches!C18</f>
        <v>38.048471072037081</v>
      </c>
      <c r="E19" s="290">
        <f>tab_elec_tranches!D18</f>
        <v>19.974265249825258</v>
      </c>
      <c r="F19" s="290">
        <f>tab_elec_tranches!E18</f>
        <v>24.574842584192911</v>
      </c>
      <c r="G19" s="290">
        <f>tab_elec_tranches!F18</f>
        <v>0</v>
      </c>
      <c r="H19" s="290">
        <f>tab_elec_tranches!G18</f>
        <v>17.35113044243063</v>
      </c>
      <c r="I19" s="290">
        <f>tab_elec_cons_groups!B18</f>
        <v>27.003048215426084</v>
      </c>
      <c r="J19" s="290">
        <f>tab_elec_cons_groups!C18</f>
        <v>55.645821342143329</v>
      </c>
      <c r="K19" s="290">
        <f>tab_elec_cons_groups!D18</f>
        <v>0</v>
      </c>
      <c r="L19" s="290">
        <f>tab_elec_cons_groups!E18</f>
        <v>0</v>
      </c>
      <c r="M19" s="290">
        <f>tab_elec_cons_groups!F18</f>
        <v>0</v>
      </c>
      <c r="N19" s="290">
        <f>tab_elec_cons_groups!G18</f>
        <v>17.351130442430584</v>
      </c>
      <c r="Z19" s="413">
        <f t="shared" si="3"/>
        <v>0.4609834584248324</v>
      </c>
      <c r="AA19" s="413">
        <f t="shared" si="4"/>
        <v>0.24167620630203659</v>
      </c>
      <c r="AB19" s="413">
        <f t="shared" si="5"/>
        <v>0.29734033527313042</v>
      </c>
    </row>
    <row r="20" spans="1:28" ht="17.399999999999999" customHeight="1">
      <c r="A20" s="938"/>
      <c r="B20" s="413">
        <f>tab_elec_tranches!A19</f>
        <v>8</v>
      </c>
      <c r="C20" s="290">
        <f>tab_elec_tranches!B19</f>
        <v>0</v>
      </c>
      <c r="D20" s="290">
        <f>tab_elec_tranches!C19</f>
        <v>33.870629267319494</v>
      </c>
      <c r="E20" s="290">
        <f>tab_elec_tranches!D19</f>
        <v>23.696440193197482</v>
      </c>
      <c r="F20" s="290">
        <f>tab_elec_tranches!E19</f>
        <v>29.991972470199123</v>
      </c>
      <c r="G20" s="290">
        <f>tab_elec_tranches!F19</f>
        <v>0</v>
      </c>
      <c r="H20" s="290">
        <f>tab_elec_tranches!G19</f>
        <v>12.440958069283903</v>
      </c>
      <c r="I20" s="290">
        <f>tab_elec_cons_groups!B19</f>
        <v>31.729003165519927</v>
      </c>
      <c r="J20" s="290">
        <f>tab_elec_cons_groups!C19</f>
        <v>55.8300387651962</v>
      </c>
      <c r="K20" s="290">
        <f>tab_elec_cons_groups!D19</f>
        <v>0</v>
      </c>
      <c r="L20" s="290">
        <f>tab_elec_cons_groups!E19</f>
        <v>0</v>
      </c>
      <c r="M20" s="290">
        <f>tab_elec_cons_groups!F19</f>
        <v>0</v>
      </c>
      <c r="N20" s="290">
        <f>tab_elec_cons_groups!G19</f>
        <v>12.440958069283869</v>
      </c>
      <c r="Z20" s="413">
        <f t="shared" si="3"/>
        <v>0.38683188532511248</v>
      </c>
      <c r="AA20" s="413">
        <f t="shared" si="4"/>
        <v>0.27063384512530464</v>
      </c>
      <c r="AB20" s="413">
        <f t="shared" si="5"/>
        <v>0.3425342695495826</v>
      </c>
    </row>
    <row r="21" spans="1:28" ht="17.399999999999999" customHeight="1">
      <c r="A21" s="938"/>
      <c r="B21" s="413">
        <f>tab_elec_tranches!A20</f>
        <v>9</v>
      </c>
      <c r="C21" s="290">
        <f>tab_elec_tranches!B20</f>
        <v>0</v>
      </c>
      <c r="D21" s="290">
        <f>tab_elec_tranches!C20</f>
        <v>32.008488675630211</v>
      </c>
      <c r="E21" s="290">
        <f>tab_elec_tranches!D20</f>
        <v>25.003372423385233</v>
      </c>
      <c r="F21" s="290">
        <f>tab_elec_tranches!E20</f>
        <v>34.201424874108952</v>
      </c>
      <c r="G21" s="290">
        <f>tab_elec_tranches!F20</f>
        <v>9.5697254916437366E-2</v>
      </c>
      <c r="H21" s="290">
        <f>tab_elec_tranches!G20</f>
        <v>8.6910167719591698</v>
      </c>
      <c r="I21" s="290">
        <f>tab_elec_cons_groups!B20</f>
        <v>29.827302008046573</v>
      </c>
      <c r="J21" s="290">
        <f>tab_elec_cons_groups!C20</f>
        <v>60.565983552609303</v>
      </c>
      <c r="K21" s="290">
        <f>tab_elec_cons_groups!D20</f>
        <v>0.82000041246876476</v>
      </c>
      <c r="L21" s="290">
        <f>tab_elec_cons_groups!E20</f>
        <v>0</v>
      </c>
      <c r="M21" s="290">
        <f>tab_elec_cons_groups!F20</f>
        <v>9.5697254916437588E-2</v>
      </c>
      <c r="N21" s="290">
        <f>tab_elec_cons_groups!G20</f>
        <v>8.691016771958914</v>
      </c>
      <c r="Z21" s="413">
        <f t="shared" si="3"/>
        <v>0.35055136465258963</v>
      </c>
      <c r="AA21" s="413">
        <f t="shared" si="4"/>
        <v>0.27383255775546383</v>
      </c>
      <c r="AB21" s="413">
        <f t="shared" si="5"/>
        <v>0.37456801800861217</v>
      </c>
    </row>
    <row r="22" spans="1:28" ht="17.399999999999999" customHeight="1">
      <c r="A22" s="938"/>
      <c r="B22" s="413">
        <f>tab_elec_tranches!A21</f>
        <v>10</v>
      </c>
      <c r="C22" s="290">
        <f>tab_elec_tranches!B21</f>
        <v>0</v>
      </c>
      <c r="D22" s="290">
        <f>tab_elec_tranches!C21</f>
        <v>24.133955865578439</v>
      </c>
      <c r="E22" s="290">
        <f>tab_elec_tranches!D21</f>
        <v>25.982038653832145</v>
      </c>
      <c r="F22" s="290">
        <f>tab_elec_tranches!E21</f>
        <v>45.71282501629014</v>
      </c>
      <c r="G22" s="290">
        <f>tab_elec_tranches!F21</f>
        <v>0.37298138202520076</v>
      </c>
      <c r="H22" s="290">
        <f>tab_elec_tranches!G21</f>
        <v>3.7981990822740674</v>
      </c>
      <c r="I22" s="290">
        <f>tab_elec_cons_groups!B21</f>
        <v>31.364740432803689</v>
      </c>
      <c r="J22" s="290">
        <f>tab_elec_cons_groups!C21</f>
        <v>60.489554445492665</v>
      </c>
      <c r="K22" s="290">
        <f>tab_elec_cons_groups!D21</f>
        <v>1.2654073445166507</v>
      </c>
      <c r="L22" s="290">
        <f>tab_elec_cons_groups!E21</f>
        <v>2.7091173128876669</v>
      </c>
      <c r="M22" s="290">
        <f>tab_elec_cons_groups!F21</f>
        <v>0.37298138202520065</v>
      </c>
      <c r="N22" s="290">
        <f>tab_elec_cons_groups!G21</f>
        <v>3.798199082274123</v>
      </c>
      <c r="Z22" s="413">
        <f t="shared" si="3"/>
        <v>0.25086802570586375</v>
      </c>
      <c r="AA22" s="413">
        <f t="shared" si="4"/>
        <v>0.27007850586968341</v>
      </c>
      <c r="AB22" s="413">
        <f t="shared" si="5"/>
        <v>0.47517639566212344</v>
      </c>
    </row>
    <row r="23" spans="1:28" ht="17.399999999999999" customHeight="1">
      <c r="A23" s="939" t="s">
        <v>437</v>
      </c>
      <c r="B23" s="413">
        <f>tab_elec_tranches!A22</f>
        <v>1</v>
      </c>
      <c r="C23" s="290">
        <f>tab_elec_tranches!B22</f>
        <v>0.76415828760439219</v>
      </c>
      <c r="D23" s="290">
        <f>tab_elec_tranches!C22</f>
        <v>16.119819878913241</v>
      </c>
      <c r="E23" s="290">
        <f>tab_elec_tranches!D22</f>
        <v>1.5395691290823195</v>
      </c>
      <c r="F23" s="290">
        <f>tab_elec_tranches!E22</f>
        <v>0.39464358852964426</v>
      </c>
      <c r="G23" s="290">
        <f>tab_elec_tranches!F22</f>
        <v>0</v>
      </c>
      <c r="H23" s="290">
        <f>tab_elec_tranches!G22</f>
        <v>81.181809115870408</v>
      </c>
      <c r="I23" s="290">
        <f>tab_elec_cons_groups!B22</f>
        <v>8.7372388557126399</v>
      </c>
      <c r="J23" s="290">
        <f>tab_elec_cons_groups!C22</f>
        <v>10.080952028416938</v>
      </c>
      <c r="K23" s="290">
        <f>tab_elec_cons_groups!D22</f>
        <v>0</v>
      </c>
      <c r="L23" s="290">
        <f>tab_elec_cons_groups!E22</f>
        <v>0</v>
      </c>
      <c r="M23" s="290">
        <f>tab_elec_cons_groups!F22</f>
        <v>0</v>
      </c>
      <c r="N23" s="290">
        <f>tab_elec_cons_groups!G22</f>
        <v>81.181809115870436</v>
      </c>
      <c r="Z23" s="413">
        <f>(C23)/(SUM(I23:M23))</f>
        <v>4.0607425671765777E-2</v>
      </c>
      <c r="AA23" s="413">
        <f>(D23)/(SUM(I23:M23))</f>
        <v>0.85660837315174521</v>
      </c>
      <c r="AB23" s="413">
        <f>C23/(C23+D23)</f>
        <v>4.52593743055048E-2</v>
      </c>
    </row>
    <row r="24" spans="1:28" ht="17.399999999999999" customHeight="1">
      <c r="A24" s="939"/>
      <c r="B24" s="413">
        <f>tab_elec_tranches!A23</f>
        <v>2</v>
      </c>
      <c r="C24" s="290">
        <f>tab_elec_tranches!B23</f>
        <v>8.6754052537398776E-2</v>
      </c>
      <c r="D24" s="290">
        <f>tab_elec_tranches!C23</f>
        <v>26.90139330958128</v>
      </c>
      <c r="E24" s="290">
        <f>tab_elec_tranches!D23</f>
        <v>7.4876616452070861</v>
      </c>
      <c r="F24" s="290">
        <f>tab_elec_tranches!E23</f>
        <v>3.0950116012898707</v>
      </c>
      <c r="G24" s="290">
        <f>tab_elec_tranches!F23</f>
        <v>0</v>
      </c>
      <c r="H24" s="290">
        <f>tab_elec_tranches!G23</f>
        <v>62.429179391384373</v>
      </c>
      <c r="I24" s="290">
        <f>tab_elec_cons_groups!B23</f>
        <v>18.252924595593967</v>
      </c>
      <c r="J24" s="290">
        <f>tab_elec_cons_groups!C23</f>
        <v>19.317896013021691</v>
      </c>
      <c r="K24" s="290">
        <f>tab_elec_cons_groups!D23</f>
        <v>0</v>
      </c>
      <c r="L24" s="290">
        <f>tab_elec_cons_groups!E23</f>
        <v>0</v>
      </c>
      <c r="M24" s="290">
        <f>tab_elec_cons_groups!F23</f>
        <v>0</v>
      </c>
      <c r="N24" s="290">
        <f>tab_elec_cons_groups!G23</f>
        <v>62.429179391384338</v>
      </c>
      <c r="Z24" s="413">
        <f t="shared" ref="Z24:Z32" si="6">(C24)/(SUM(I24:M24))</f>
        <v>2.3090805878619677E-3</v>
      </c>
      <c r="AA24" s="413">
        <f t="shared" ref="AA24:AA32" si="7">(D24)/(SUM(I24:M24))</f>
        <v>0.71601825229796312</v>
      </c>
      <c r="AB24" s="413">
        <f t="shared" ref="AB24:AB31" si="8">C24/(C24+D24)</f>
        <v>3.2145241899475176E-3</v>
      </c>
    </row>
    <row r="25" spans="1:28" ht="17.399999999999999" customHeight="1">
      <c r="A25" s="939"/>
      <c r="B25" s="413">
        <f>tab_elec_tranches!A24</f>
        <v>3</v>
      </c>
      <c r="C25" s="290">
        <f>tab_elec_tranches!B24</f>
        <v>8.2214723926559985E-2</v>
      </c>
      <c r="D25" s="290">
        <f>tab_elec_tranches!C24</f>
        <v>34.949861239097899</v>
      </c>
      <c r="E25" s="290">
        <f>tab_elec_tranches!D24</f>
        <v>11.893522948248277</v>
      </c>
      <c r="F25" s="290">
        <f>tab_elec_tranches!E24</f>
        <v>9.1549521273674905</v>
      </c>
      <c r="G25" s="290">
        <f>tab_elec_tranches!F24</f>
        <v>0</v>
      </c>
      <c r="H25" s="290">
        <f>tab_elec_tranches!G24</f>
        <v>43.919448961359777</v>
      </c>
      <c r="I25" s="290">
        <f>tab_elec_cons_groups!B24</f>
        <v>23.997684780349484</v>
      </c>
      <c r="J25" s="290">
        <f>tab_elec_cons_groups!C24</f>
        <v>32.082866258290856</v>
      </c>
      <c r="K25" s="290">
        <f>tab_elec_cons_groups!D24</f>
        <v>0</v>
      </c>
      <c r="L25" s="290">
        <f>tab_elec_cons_groups!E24</f>
        <v>0</v>
      </c>
      <c r="M25" s="290">
        <f>tab_elec_cons_groups!F24</f>
        <v>0</v>
      </c>
      <c r="N25" s="290">
        <f>tab_elec_cons_groups!G24</f>
        <v>43.919448961359663</v>
      </c>
      <c r="Z25" s="413">
        <f t="shared" si="6"/>
        <v>1.4660113426830062E-3</v>
      </c>
      <c r="AA25" s="413">
        <f t="shared" si="7"/>
        <v>0.62320823515120105</v>
      </c>
      <c r="AB25" s="413">
        <f t="shared" si="8"/>
        <v>2.3468413351619729E-3</v>
      </c>
    </row>
    <row r="26" spans="1:28" ht="17.399999999999999" customHeight="1">
      <c r="A26" s="939"/>
      <c r="B26" s="413">
        <f>tab_elec_tranches!A25</f>
        <v>4</v>
      </c>
      <c r="C26" s="290">
        <f>tab_elec_tranches!B25</f>
        <v>0.10192187866610325</v>
      </c>
      <c r="D26" s="290">
        <f>tab_elec_tranches!C25</f>
        <v>37.168112891340108</v>
      </c>
      <c r="E26" s="290">
        <f>tab_elec_tranches!D25</f>
        <v>13.543100418179655</v>
      </c>
      <c r="F26" s="290">
        <f>tab_elec_tranches!E25</f>
        <v>13.866960212054183</v>
      </c>
      <c r="G26" s="290">
        <f>tab_elec_tranches!F25</f>
        <v>0</v>
      </c>
      <c r="H26" s="290">
        <f>tab_elec_tranches!G25</f>
        <v>35.319904599759951</v>
      </c>
      <c r="I26" s="290">
        <f>tab_elec_cons_groups!B25</f>
        <v>26.491769498630802</v>
      </c>
      <c r="J26" s="290">
        <f>tab_elec_cons_groups!C25</f>
        <v>38.188325901609254</v>
      </c>
      <c r="K26" s="290">
        <f>tab_elec_cons_groups!D25</f>
        <v>0</v>
      </c>
      <c r="L26" s="290">
        <f>tab_elec_cons_groups!E25</f>
        <v>0</v>
      </c>
      <c r="M26" s="290">
        <f>tab_elec_cons_groups!F25</f>
        <v>0</v>
      </c>
      <c r="N26" s="290">
        <f>tab_elec_cons_groups!G25</f>
        <v>35.319904599759944</v>
      </c>
      <c r="Z26" s="413">
        <f t="shared" si="6"/>
        <v>1.5757842970918839E-3</v>
      </c>
      <c r="AA26" s="413">
        <f t="shared" si="7"/>
        <v>0.57464530102103351</v>
      </c>
      <c r="AB26" s="413">
        <f t="shared" si="8"/>
        <v>2.7346869756109502E-3</v>
      </c>
    </row>
    <row r="27" spans="1:28" ht="17.399999999999999" customHeight="1">
      <c r="A27" s="939"/>
      <c r="B27" s="413">
        <f>tab_elec_tranches!A26</f>
        <v>5</v>
      </c>
      <c r="C27" s="290">
        <f>tab_elec_tranches!B26</f>
        <v>0.22783139204497735</v>
      </c>
      <c r="D27" s="290">
        <f>tab_elec_tranches!C26</f>
        <v>40.22787733129789</v>
      </c>
      <c r="E27" s="290">
        <f>tab_elec_tranches!D26</f>
        <v>17.534988914442508</v>
      </c>
      <c r="F27" s="290">
        <f>tab_elec_tranches!E26</f>
        <v>13.94803880506964</v>
      </c>
      <c r="G27" s="290">
        <f>tab_elec_tranches!F26</f>
        <v>0</v>
      </c>
      <c r="H27" s="290">
        <f>tab_elec_tranches!G26</f>
        <v>28.06126355714499</v>
      </c>
      <c r="I27" s="290">
        <f>tab_elec_cons_groups!B26</f>
        <v>30.627059893493787</v>
      </c>
      <c r="J27" s="290">
        <f>tab_elec_cons_groups!C26</f>
        <v>41.311676549361323</v>
      </c>
      <c r="K27" s="290">
        <f>tab_elec_cons_groups!D26</f>
        <v>0</v>
      </c>
      <c r="L27" s="290">
        <f>tab_elec_cons_groups!E26</f>
        <v>0</v>
      </c>
      <c r="M27" s="290">
        <f>tab_elec_cons_groups!F26</f>
        <v>0</v>
      </c>
      <c r="N27" s="290">
        <f>tab_elec_cons_groups!G26</f>
        <v>28.061263557144891</v>
      </c>
      <c r="Z27" s="413">
        <f t="shared" si="6"/>
        <v>3.1670196518666449E-3</v>
      </c>
      <c r="AA27" s="413">
        <f t="shared" si="7"/>
        <v>0.55919632899381122</v>
      </c>
      <c r="AB27" s="413">
        <f t="shared" si="8"/>
        <v>5.631625281935033E-3</v>
      </c>
    </row>
    <row r="28" spans="1:28" ht="17.399999999999999" customHeight="1">
      <c r="A28" s="939"/>
      <c r="B28" s="413">
        <f>tab_elec_tranches!A27</f>
        <v>6</v>
      </c>
      <c r="C28" s="290">
        <f>tab_elec_tranches!B27</f>
        <v>1.58764867582037E-2</v>
      </c>
      <c r="D28" s="290">
        <f>tab_elec_tranches!C27</f>
        <v>39.836119615936404</v>
      </c>
      <c r="E28" s="290">
        <f>tab_elec_tranches!D27</f>
        <v>17.515057247650091</v>
      </c>
      <c r="F28" s="290">
        <f>tab_elec_tranches!E27</f>
        <v>18.786934476847623</v>
      </c>
      <c r="G28" s="290">
        <f>tab_elec_tranches!F27</f>
        <v>0</v>
      </c>
      <c r="H28" s="290">
        <f>tab_elec_tranches!G27</f>
        <v>23.846012172807672</v>
      </c>
      <c r="I28" s="290">
        <f>tab_elec_cons_groups!B27</f>
        <v>24.904170394218255</v>
      </c>
      <c r="J28" s="290">
        <f>tab_elec_cons_groups!C27</f>
        <v>51.249817432974119</v>
      </c>
      <c r="K28" s="290">
        <f>tab_elec_cons_groups!D27</f>
        <v>0</v>
      </c>
      <c r="L28" s="290">
        <f>tab_elec_cons_groups!E27</f>
        <v>0</v>
      </c>
      <c r="M28" s="290">
        <f>tab_elec_cons_groups!F27</f>
        <v>0</v>
      </c>
      <c r="N28" s="290">
        <f>tab_elec_cons_groups!G27</f>
        <v>23.846012172807619</v>
      </c>
      <c r="Z28" s="413">
        <f t="shared" si="6"/>
        <v>2.0847873120223744E-4</v>
      </c>
      <c r="AA28" s="413">
        <f t="shared" si="7"/>
        <v>0.52309958746128971</v>
      </c>
      <c r="AB28" s="413">
        <f t="shared" si="8"/>
        <v>3.9838623684724806E-4</v>
      </c>
    </row>
    <row r="29" spans="1:28" ht="17.399999999999999" customHeight="1">
      <c r="A29" s="939"/>
      <c r="B29" s="413">
        <f>tab_elec_tranches!A28</f>
        <v>7</v>
      </c>
      <c r="C29" s="290">
        <f>tab_elec_tranches!B28</f>
        <v>5.1290651514113814E-2</v>
      </c>
      <c r="D29" s="290">
        <f>tab_elec_tranches!C28</f>
        <v>38.048471072037117</v>
      </c>
      <c r="E29" s="290">
        <f>tab_elec_tranches!D28</f>
        <v>19.974265249825269</v>
      </c>
      <c r="F29" s="290">
        <f>tab_elec_tranches!E28</f>
        <v>24.574842584192925</v>
      </c>
      <c r="G29" s="290">
        <f>tab_elec_tranches!F28</f>
        <v>0</v>
      </c>
      <c r="H29" s="290">
        <f>tab_elec_tranches!G28</f>
        <v>17.351130442430584</v>
      </c>
      <c r="I29" s="290">
        <f>tab_elec_cons_groups!B28</f>
        <v>27.003048215426052</v>
      </c>
      <c r="J29" s="290">
        <f>tab_elec_cons_groups!C28</f>
        <v>55.645821342143229</v>
      </c>
      <c r="K29" s="290">
        <f>tab_elec_cons_groups!D28</f>
        <v>0</v>
      </c>
      <c r="L29" s="290">
        <f>tab_elec_cons_groups!E28</f>
        <v>0</v>
      </c>
      <c r="M29" s="290">
        <f>tab_elec_cons_groups!F28</f>
        <v>0</v>
      </c>
      <c r="N29" s="290">
        <f>tab_elec_cons_groups!G28</f>
        <v>17.351130442430719</v>
      </c>
      <c r="Z29" s="413">
        <f t="shared" si="6"/>
        <v>6.2058503387499059E-4</v>
      </c>
      <c r="AA29" s="413">
        <f t="shared" si="7"/>
        <v>0.46036287339095855</v>
      </c>
      <c r="AB29" s="413">
        <f t="shared" si="8"/>
        <v>1.3462197450544338E-3</v>
      </c>
    </row>
    <row r="30" spans="1:28" ht="17.399999999999999" customHeight="1">
      <c r="A30" s="939"/>
      <c r="B30" s="413">
        <f>tab_elec_tranches!A29</f>
        <v>8</v>
      </c>
      <c r="C30" s="290">
        <f>tab_elec_tranches!B29</f>
        <v>0</v>
      </c>
      <c r="D30" s="290">
        <f>tab_elec_tranches!C29</f>
        <v>33.870629267319444</v>
      </c>
      <c r="E30" s="290">
        <f>tab_elec_tranches!D29</f>
        <v>23.696440193197457</v>
      </c>
      <c r="F30" s="290">
        <f>tab_elec_tranches!E29</f>
        <v>29.991972470199098</v>
      </c>
      <c r="G30" s="290">
        <f>tab_elec_tranches!F29</f>
        <v>0</v>
      </c>
      <c r="H30" s="290">
        <f>tab_elec_tranches!G29</f>
        <v>12.440958069284003</v>
      </c>
      <c r="I30" s="290">
        <f>tab_elec_cons_groups!B29</f>
        <v>31.729003165519881</v>
      </c>
      <c r="J30" s="290">
        <f>tab_elec_cons_groups!C29</f>
        <v>55.830038765196157</v>
      </c>
      <c r="K30" s="290">
        <f>tab_elec_cons_groups!D29</f>
        <v>0</v>
      </c>
      <c r="L30" s="290">
        <f>tab_elec_cons_groups!E29</f>
        <v>0</v>
      </c>
      <c r="M30" s="290">
        <f>tab_elec_cons_groups!F29</f>
        <v>0</v>
      </c>
      <c r="N30" s="290">
        <f>tab_elec_cons_groups!G29</f>
        <v>12.440958069283958</v>
      </c>
      <c r="Z30" s="413">
        <f t="shared" si="6"/>
        <v>0</v>
      </c>
      <c r="AA30" s="413">
        <f t="shared" si="7"/>
        <v>0.38683188532511231</v>
      </c>
      <c r="AB30" s="413">
        <f t="shared" si="8"/>
        <v>0</v>
      </c>
    </row>
    <row r="31" spans="1:28" ht="17.399999999999999" customHeight="1">
      <c r="A31" s="939"/>
      <c r="B31" s="413">
        <f>tab_elec_tranches!A30</f>
        <v>9</v>
      </c>
      <c r="C31" s="290">
        <f>tab_elec_tranches!B30</f>
        <v>0</v>
      </c>
      <c r="D31" s="290">
        <f>tab_elec_tranches!C30</f>
        <v>32.008488675630247</v>
      </c>
      <c r="E31" s="290">
        <f>tab_elec_tranches!D30</f>
        <v>25.00337242338529</v>
      </c>
      <c r="F31" s="290">
        <f>tab_elec_tranches!E30</f>
        <v>34.201424874109009</v>
      </c>
      <c r="G31" s="290">
        <f>tab_elec_tranches!F30</f>
        <v>9.5697254916437519E-2</v>
      </c>
      <c r="H31" s="290">
        <f>tab_elec_tranches!G30</f>
        <v>8.6910167719590152</v>
      </c>
      <c r="I31" s="290">
        <f>tab_elec_cons_groups!B30</f>
        <v>29.827302008046512</v>
      </c>
      <c r="J31" s="290">
        <f>tab_elec_cons_groups!C30</f>
        <v>60.565983552609218</v>
      </c>
      <c r="K31" s="290">
        <f>tab_elec_cons_groups!D30</f>
        <v>0.82000041246876343</v>
      </c>
      <c r="L31" s="290">
        <f>tab_elec_cons_groups!E30</f>
        <v>0</v>
      </c>
      <c r="M31" s="290">
        <f>tab_elec_cons_groups!F30</f>
        <v>9.5697254916437435E-2</v>
      </c>
      <c r="N31" s="290">
        <f>tab_elec_cons_groups!G30</f>
        <v>8.6910167719590596</v>
      </c>
      <c r="Z31" s="413">
        <f t="shared" si="6"/>
        <v>0</v>
      </c>
      <c r="AA31" s="413">
        <f t="shared" si="7"/>
        <v>0.35055136465259057</v>
      </c>
      <c r="AB31" s="413">
        <f t="shared" si="8"/>
        <v>0</v>
      </c>
    </row>
    <row r="32" spans="1:28" ht="17.399999999999999" customHeight="1">
      <c r="A32" s="939"/>
      <c r="B32" s="413">
        <f>tab_elec_tranches!A31</f>
        <v>10</v>
      </c>
      <c r="C32" s="290">
        <f>tab_elec_tranches!B31</f>
        <v>0</v>
      </c>
      <c r="D32" s="290">
        <f>tab_elec_tranches!C31</f>
        <v>24.133955865578407</v>
      </c>
      <c r="E32" s="290">
        <f>tab_elec_tranches!D31</f>
        <v>25.982038653832134</v>
      </c>
      <c r="F32" s="290">
        <f>tab_elec_tranches!E31</f>
        <v>45.712825016290083</v>
      </c>
      <c r="G32" s="290">
        <f>tab_elec_tranches!F31</f>
        <v>0.37298138202520048</v>
      </c>
      <c r="H32" s="290">
        <f>tab_elec_tranches!G31</f>
        <v>3.7981990822741674</v>
      </c>
      <c r="I32" s="290">
        <f>tab_elec_cons_groups!B31</f>
        <v>31.364740432803718</v>
      </c>
      <c r="J32" s="290">
        <f>tab_elec_cons_groups!C31</f>
        <v>60.489554445492708</v>
      </c>
      <c r="K32" s="290">
        <f>tab_elec_cons_groups!D31</f>
        <v>1.2654073445166512</v>
      </c>
      <c r="L32" s="290">
        <f>tab_elec_cons_groups!E31</f>
        <v>2.7091173128876678</v>
      </c>
      <c r="M32" s="290">
        <f>tab_elec_cons_groups!F31</f>
        <v>0.37298138202520076</v>
      </c>
      <c r="N32" s="290">
        <f>tab_elec_cons_groups!G31</f>
        <v>3.7981990822740452</v>
      </c>
      <c r="Z32" s="413">
        <f t="shared" si="6"/>
        <v>0</v>
      </c>
      <c r="AA32" s="413">
        <f t="shared" si="7"/>
        <v>0.2508680257058632</v>
      </c>
      <c r="AB32" s="413">
        <f>C32/(C32+D32)</f>
        <v>0</v>
      </c>
    </row>
    <row r="33" spans="1:28" ht="17.399999999999999" customHeight="1">
      <c r="A33" s="940" t="s">
        <v>447</v>
      </c>
      <c r="B33" s="413">
        <f>tab_elec_tranches!A32</f>
        <v>1</v>
      </c>
      <c r="C33" s="801">
        <f>tab_elec_tranches!B32</f>
        <v>0.76415828760439164</v>
      </c>
      <c r="D33" s="801">
        <f>tab_elec_tranches!C32</f>
        <v>16.119819878913233</v>
      </c>
      <c r="E33" s="801">
        <f>tab_elec_tranches!D32</f>
        <v>1.5395691290823179</v>
      </c>
      <c r="F33" s="801">
        <f>tab_elec_tranches!E32</f>
        <v>0.39464358852964393</v>
      </c>
      <c r="G33" s="290">
        <f>tab_elec_tranches!F32</f>
        <v>0</v>
      </c>
      <c r="H33" s="290">
        <f>tab_elec_tranches!G32</f>
        <v>81.181809115870408</v>
      </c>
      <c r="I33" s="290">
        <f>tab_elec_cons_groups!B32</f>
        <v>8.7372388557126364</v>
      </c>
      <c r="J33" s="290">
        <f>tab_elec_cons_groups!C32</f>
        <v>10.080952028416929</v>
      </c>
      <c r="K33" s="290">
        <f>tab_elec_cons_groups!D32</f>
        <v>0</v>
      </c>
      <c r="L33" s="290">
        <f>tab_elec_cons_groups!E32</f>
        <v>0</v>
      </c>
      <c r="M33" s="290">
        <f>tab_elec_cons_groups!F32</f>
        <v>0</v>
      </c>
      <c r="N33" s="290">
        <f>tab_elec_cons_groups!G32</f>
        <v>81.181809115870436</v>
      </c>
    </row>
    <row r="34" spans="1:28" ht="17.399999999999999" customHeight="1">
      <c r="A34" s="940"/>
      <c r="B34" s="413">
        <f>tab_elec_tranches!A33</f>
        <v>2</v>
      </c>
      <c r="C34" s="801">
        <f>tab_elec_tranches!B33</f>
        <v>8.6754052537398846E-2</v>
      </c>
      <c r="D34" s="801">
        <f>tab_elec_tranches!C33</f>
        <v>26.901393309581312</v>
      </c>
      <c r="E34" s="801">
        <f>tab_elec_tranches!D33</f>
        <v>7.4876616452070932</v>
      </c>
      <c r="F34" s="801">
        <f>tab_elec_tranches!E33</f>
        <v>3.095011601289873</v>
      </c>
      <c r="G34" s="290">
        <f>tab_elec_tranches!F33</f>
        <v>0</v>
      </c>
      <c r="H34" s="290">
        <f>tab_elec_tranches!G33</f>
        <v>62.429179391384324</v>
      </c>
      <c r="I34" s="290">
        <f>tab_elec_cons_groups!B33</f>
        <v>18.252924595593957</v>
      </c>
      <c r="J34" s="290">
        <f>tab_elec_cons_groups!C33</f>
        <v>19.317896013021688</v>
      </c>
      <c r="K34" s="290">
        <f>tab_elec_cons_groups!D33</f>
        <v>0</v>
      </c>
      <c r="L34" s="290">
        <f>tab_elec_cons_groups!E33</f>
        <v>0</v>
      </c>
      <c r="M34" s="290">
        <f>tab_elec_cons_groups!F33</f>
        <v>0</v>
      </c>
      <c r="N34" s="290">
        <f>tab_elec_cons_groups!G33</f>
        <v>62.429179391384359</v>
      </c>
    </row>
    <row r="35" spans="1:28" ht="17.399999999999999" customHeight="1">
      <c r="A35" s="940"/>
      <c r="B35" s="413">
        <f>tab_elec_tranches!A34</f>
        <v>3</v>
      </c>
      <c r="C35" s="801">
        <f>tab_elec_tranches!B34</f>
        <v>8.2214723926560096E-2</v>
      </c>
      <c r="D35" s="801">
        <f>tab_elec_tranches!C34</f>
        <v>34.949861239097949</v>
      </c>
      <c r="E35" s="801">
        <f>tab_elec_tranches!D34</f>
        <v>11.893522948248291</v>
      </c>
      <c r="F35" s="801">
        <f>tab_elec_tranches!E34</f>
        <v>9.154952127367503</v>
      </c>
      <c r="G35" s="290">
        <f>tab_elec_tranches!F34</f>
        <v>0</v>
      </c>
      <c r="H35" s="290">
        <f>tab_elec_tranches!G34</f>
        <v>43.919448961359699</v>
      </c>
      <c r="I35" s="290">
        <f>tab_elec_cons_groups!B34</f>
        <v>23.997684780349495</v>
      </c>
      <c r="J35" s="290">
        <f>tab_elec_cons_groups!C34</f>
        <v>32.082866258290863</v>
      </c>
      <c r="K35" s="290">
        <f>tab_elec_cons_groups!D34</f>
        <v>0</v>
      </c>
      <c r="L35" s="290">
        <f>tab_elec_cons_groups!E34</f>
        <v>0</v>
      </c>
      <c r="M35" s="290">
        <f>tab_elec_cons_groups!F34</f>
        <v>0</v>
      </c>
      <c r="N35" s="290">
        <f>tab_elec_cons_groups!G34</f>
        <v>43.919448961359642</v>
      </c>
    </row>
    <row r="36" spans="1:28" ht="17.399999999999999" customHeight="1">
      <c r="A36" s="940"/>
      <c r="B36" s="413">
        <f>tab_elec_tranches!A35</f>
        <v>4</v>
      </c>
      <c r="C36" s="801">
        <f>tab_elec_tranches!B35</f>
        <v>0.10192187866610325</v>
      </c>
      <c r="D36" s="801">
        <f>tab_elec_tranches!C35</f>
        <v>37.168112891340122</v>
      </c>
      <c r="E36" s="801">
        <f>tab_elec_tranches!D35</f>
        <v>13.543100418179655</v>
      </c>
      <c r="F36" s="801">
        <f>tab_elec_tranches!E35</f>
        <v>13.866960212054183</v>
      </c>
      <c r="G36" s="290">
        <f>tab_elec_tranches!F35</f>
        <v>0</v>
      </c>
      <c r="H36" s="290">
        <f>tab_elec_tranches!G35</f>
        <v>35.31990459975993</v>
      </c>
      <c r="I36" s="290">
        <f>tab_elec_cons_groups!B35</f>
        <v>26.491769498630784</v>
      </c>
      <c r="J36" s="290">
        <f>tab_elec_cons_groups!C35</f>
        <v>38.188325901609218</v>
      </c>
      <c r="K36" s="290">
        <f>tab_elec_cons_groups!D35</f>
        <v>0</v>
      </c>
      <c r="L36" s="290">
        <f>tab_elec_cons_groups!E35</f>
        <v>0</v>
      </c>
      <c r="M36" s="290">
        <f>tab_elec_cons_groups!F35</f>
        <v>0</v>
      </c>
      <c r="N36" s="290">
        <f>tab_elec_cons_groups!G35</f>
        <v>35.319904599760001</v>
      </c>
      <c r="AA36" s="413">
        <v>14.52</v>
      </c>
      <c r="AB36" s="413">
        <f>AA36/(AA36+AA37)</f>
        <v>0.27165575304022449</v>
      </c>
    </row>
    <row r="37" spans="1:28" ht="17.399999999999999" customHeight="1">
      <c r="A37" s="940"/>
      <c r="B37" s="413">
        <f>tab_elec_tranches!A36</f>
        <v>5</v>
      </c>
      <c r="C37" s="801">
        <f>tab_elec_tranches!B36</f>
        <v>0.22783139204497721</v>
      </c>
      <c r="D37" s="801">
        <f>tab_elec_tranches!C36</f>
        <v>40.227877331297854</v>
      </c>
      <c r="E37" s="801">
        <f>tab_elec_tranches!D36</f>
        <v>17.534988914442501</v>
      </c>
      <c r="F37" s="801">
        <f>tab_elec_tranches!E36</f>
        <v>13.948038805069629</v>
      </c>
      <c r="G37" s="290">
        <f>tab_elec_tranches!F36</f>
        <v>0</v>
      </c>
      <c r="H37" s="290">
        <f>tab_elec_tranches!G36</f>
        <v>28.061263557145043</v>
      </c>
      <c r="I37" s="290">
        <f>tab_elec_cons_groups!B36</f>
        <v>30.62705989349374</v>
      </c>
      <c r="J37" s="290">
        <f>tab_elec_cons_groups!C36</f>
        <v>41.311676549361273</v>
      </c>
      <c r="K37" s="290">
        <f>tab_elec_cons_groups!D36</f>
        <v>0</v>
      </c>
      <c r="L37" s="290">
        <f>tab_elec_cons_groups!E36</f>
        <v>0</v>
      </c>
      <c r="M37" s="290">
        <f>tab_elec_cons_groups!F36</f>
        <v>0</v>
      </c>
      <c r="N37" s="290">
        <f>tab_elec_cons_groups!G36</f>
        <v>28.06126355714499</v>
      </c>
      <c r="AA37" s="413">
        <v>38.93</v>
      </c>
      <c r="AB37" s="413">
        <f>AA37/(AA37+AA36)</f>
        <v>0.7283442469597754</v>
      </c>
    </row>
    <row r="38" spans="1:28" ht="17.399999999999999" customHeight="1">
      <c r="A38" s="940"/>
      <c r="B38" s="413">
        <f>tab_elec_tranches!A37</f>
        <v>6</v>
      </c>
      <c r="C38" s="801">
        <f>tab_elec_tranches!B37</f>
        <v>1.58764867582037E-2</v>
      </c>
      <c r="D38" s="801">
        <f>tab_elec_tranches!C37</f>
        <v>39.836119615936425</v>
      </c>
      <c r="E38" s="801">
        <f>tab_elec_tranches!D37</f>
        <v>17.515057247650105</v>
      </c>
      <c r="F38" s="801">
        <f>tab_elec_tranches!E37</f>
        <v>18.78693447684763</v>
      </c>
      <c r="G38" s="290">
        <f>tab_elec_tranches!F37</f>
        <v>0</v>
      </c>
      <c r="H38" s="290">
        <f>tab_elec_tranches!G37</f>
        <v>23.84601217280764</v>
      </c>
      <c r="I38" s="290">
        <f>tab_elec_cons_groups!B37</f>
        <v>24.904170394218266</v>
      </c>
      <c r="J38" s="290">
        <f>tab_elec_cons_groups!C37</f>
        <v>51.249817432974154</v>
      </c>
      <c r="K38" s="290">
        <f>tab_elec_cons_groups!D37</f>
        <v>0</v>
      </c>
      <c r="L38" s="290">
        <f>tab_elec_cons_groups!E37</f>
        <v>0</v>
      </c>
      <c r="M38" s="290">
        <f>tab_elec_cons_groups!F37</f>
        <v>0</v>
      </c>
      <c r="N38" s="290">
        <f>tab_elec_cons_groups!G37</f>
        <v>23.846012172807573</v>
      </c>
    </row>
    <row r="39" spans="1:28" ht="17.399999999999999" customHeight="1">
      <c r="A39" s="940"/>
      <c r="B39" s="413">
        <f>tab_elec_tranches!A38</f>
        <v>7</v>
      </c>
      <c r="C39" s="801">
        <f>tab_elec_tranches!B38</f>
        <v>5.1290651514113744E-2</v>
      </c>
      <c r="D39" s="801">
        <f>tab_elec_tranches!C38</f>
        <v>38.04847107203701</v>
      </c>
      <c r="E39" s="801">
        <f>tab_elec_tranches!D38</f>
        <v>19.974265249825248</v>
      </c>
      <c r="F39" s="801">
        <f>tab_elec_tranches!E38</f>
        <v>24.574842584192886</v>
      </c>
      <c r="G39" s="290">
        <f>tab_elec_tranches!F38</f>
        <v>0</v>
      </c>
      <c r="H39" s="290">
        <f>tab_elec_tranches!G38</f>
        <v>17.35113044243074</v>
      </c>
      <c r="I39" s="290">
        <f>tab_elec_cons_groups!B38</f>
        <v>27.003048215426094</v>
      </c>
      <c r="J39" s="290">
        <f>tab_elec_cons_groups!C38</f>
        <v>55.645821342143364</v>
      </c>
      <c r="K39" s="290">
        <f>tab_elec_cons_groups!D38</f>
        <v>0</v>
      </c>
      <c r="L39" s="290">
        <f>tab_elec_cons_groups!E38</f>
        <v>0</v>
      </c>
      <c r="M39" s="290">
        <f>tab_elec_cons_groups!F38</f>
        <v>0</v>
      </c>
      <c r="N39" s="290">
        <f>tab_elec_cons_groups!G38</f>
        <v>17.351130442430541</v>
      </c>
    </row>
    <row r="40" spans="1:28" ht="17.399999999999999" customHeight="1">
      <c r="A40" s="940"/>
      <c r="B40" s="413">
        <f>tab_elec_tranches!A39</f>
        <v>8</v>
      </c>
      <c r="C40" s="801">
        <f>tab_elec_tranches!B39</f>
        <v>0</v>
      </c>
      <c r="D40" s="801">
        <f>tab_elec_tranches!C39</f>
        <v>33.870629267319494</v>
      </c>
      <c r="E40" s="801">
        <f>tab_elec_tranches!D39</f>
        <v>23.696440193197486</v>
      </c>
      <c r="F40" s="801">
        <f>tab_elec_tranches!E39</f>
        <v>29.991972470199123</v>
      </c>
      <c r="G40" s="290">
        <f>tab_elec_tranches!F39</f>
        <v>0</v>
      </c>
      <c r="H40" s="290">
        <f>tab_elec_tranches!G39</f>
        <v>12.440958069283903</v>
      </c>
      <c r="I40" s="290">
        <f>tab_elec_cons_groups!B39</f>
        <v>31.729003165519952</v>
      </c>
      <c r="J40" s="290">
        <f>tab_elec_cons_groups!C39</f>
        <v>55.830038765196207</v>
      </c>
      <c r="K40" s="290">
        <f>tab_elec_cons_groups!D39</f>
        <v>0</v>
      </c>
      <c r="L40" s="290">
        <f>tab_elec_cons_groups!E39</f>
        <v>0</v>
      </c>
      <c r="M40" s="290">
        <f>tab_elec_cons_groups!F39</f>
        <v>0</v>
      </c>
      <c r="N40" s="290">
        <f>tab_elec_cons_groups!G39</f>
        <v>12.440958069283836</v>
      </c>
    </row>
    <row r="41" spans="1:28" ht="17.399999999999999" customHeight="1">
      <c r="A41" s="940"/>
      <c r="B41" s="413">
        <f>tab_elec_tranches!A40</f>
        <v>9</v>
      </c>
      <c r="C41" s="801">
        <f>tab_elec_tranches!B40</f>
        <v>0</v>
      </c>
      <c r="D41" s="801">
        <f>tab_elec_tranches!C40</f>
        <v>32.008488675630275</v>
      </c>
      <c r="E41" s="801">
        <f>tab_elec_tranches!D40</f>
        <v>25.003372423385294</v>
      </c>
      <c r="F41" s="801">
        <f>tab_elec_tranches!E40</f>
        <v>34.201424874109001</v>
      </c>
      <c r="G41" s="290">
        <f>tab_elec_tranches!F40</f>
        <v>9.569725491643756E-2</v>
      </c>
      <c r="H41" s="290">
        <f>tab_elec_tranches!G40</f>
        <v>8.6910167719589921</v>
      </c>
      <c r="I41" s="290">
        <f>tab_elec_cons_groups!B40</f>
        <v>29.827302008046541</v>
      </c>
      <c r="J41" s="290">
        <f>tab_elec_cons_groups!C40</f>
        <v>60.565983552609239</v>
      </c>
      <c r="K41" s="290">
        <f>tab_elec_cons_groups!D40</f>
        <v>0.82000041246876387</v>
      </c>
      <c r="L41" s="290">
        <f>tab_elec_cons_groups!E40</f>
        <v>0</v>
      </c>
      <c r="M41" s="290">
        <f>tab_elec_cons_groups!F40</f>
        <v>9.5697254916437505E-2</v>
      </c>
      <c r="N41" s="290">
        <f>tab_elec_cons_groups!G40</f>
        <v>8.6910167719590152</v>
      </c>
    </row>
    <row r="42" spans="1:28" ht="17.399999999999999" customHeight="1">
      <c r="A42" s="940"/>
      <c r="B42" s="413">
        <f>tab_elec_tranches!A41</f>
        <v>10</v>
      </c>
      <c r="C42" s="801">
        <f>tab_elec_tranches!B41</f>
        <v>0</v>
      </c>
      <c r="D42" s="801">
        <f>tab_elec_tranches!C41</f>
        <v>24.133955865578461</v>
      </c>
      <c r="E42" s="801">
        <f>tab_elec_tranches!D41</f>
        <v>25.982038653832163</v>
      </c>
      <c r="F42" s="801">
        <f>tab_elec_tranches!E41</f>
        <v>45.712825016290189</v>
      </c>
      <c r="G42" s="290">
        <f>tab_elec_tranches!F41</f>
        <v>0.37298138202520126</v>
      </c>
      <c r="H42" s="290">
        <f>tab_elec_tranches!G41</f>
        <v>3.7981990822739786</v>
      </c>
      <c r="I42" s="290">
        <f>tab_elec_cons_groups!B41</f>
        <v>31.364740432803707</v>
      </c>
      <c r="J42" s="290">
        <f>tab_elec_cons_groups!C41</f>
        <v>60.489554445492743</v>
      </c>
      <c r="K42" s="290">
        <f>tab_elec_cons_groups!D41</f>
        <v>1.2654073445166516</v>
      </c>
      <c r="L42" s="290">
        <f>tab_elec_cons_groups!E41</f>
        <v>2.7091173128876682</v>
      </c>
      <c r="M42" s="290">
        <f>tab_elec_cons_groups!F41</f>
        <v>0.37298138202520087</v>
      </c>
      <c r="N42" s="290">
        <f>tab_elec_cons_groups!G41</f>
        <v>3.798199082274023</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row r="49" spans="8:8">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46" t="s">
        <v>1114</v>
      </c>
      <c r="B1" s="942" t="s">
        <v>14</v>
      </c>
      <c r="C1" s="942"/>
      <c r="D1" s="942"/>
      <c r="E1" s="942"/>
      <c r="F1" s="942"/>
      <c r="G1" s="942"/>
      <c r="H1" s="942"/>
      <c r="I1" s="942"/>
      <c r="J1" s="943" t="s">
        <v>423</v>
      </c>
      <c r="K1" s="943"/>
      <c r="L1" s="943"/>
      <c r="M1" s="943"/>
      <c r="N1" s="943"/>
      <c r="O1" s="943"/>
      <c r="P1" s="943"/>
      <c r="Q1" s="943"/>
      <c r="R1" s="944" t="s">
        <v>437</v>
      </c>
      <c r="S1" s="944"/>
      <c r="T1" s="944"/>
      <c r="U1" s="944"/>
      <c r="V1" s="944"/>
      <c r="W1" s="944"/>
      <c r="X1" s="944"/>
      <c r="Y1" s="944"/>
      <c r="Z1" s="945" t="s">
        <v>447</v>
      </c>
      <c r="AA1" s="945"/>
      <c r="AB1" s="945"/>
      <c r="AC1" s="945"/>
      <c r="AD1" s="945"/>
      <c r="AE1" s="945"/>
      <c r="AF1" s="945"/>
      <c r="AG1" s="945"/>
      <c r="AI1" s="942" t="s">
        <v>14</v>
      </c>
      <c r="AJ1" s="942"/>
      <c r="AK1" s="942"/>
      <c r="AL1" s="942"/>
      <c r="AM1" s="943" t="s">
        <v>423</v>
      </c>
      <c r="AN1" s="943"/>
      <c r="AO1" s="943"/>
      <c r="AP1" s="943"/>
      <c r="AQ1" s="944" t="s">
        <v>437</v>
      </c>
      <c r="AR1" s="944"/>
      <c r="AS1" s="944"/>
      <c r="AT1" s="944"/>
      <c r="AU1" s="945" t="s">
        <v>447</v>
      </c>
      <c r="AV1" s="945"/>
      <c r="AW1" s="945"/>
      <c r="AX1" s="945"/>
    </row>
    <row r="2" spans="1:56">
      <c r="A2" s="946"/>
      <c r="B2" s="873" t="s">
        <v>8</v>
      </c>
      <c r="C2" s="873"/>
      <c r="D2" s="873"/>
      <c r="E2" s="873"/>
      <c r="F2" s="873" t="s">
        <v>9</v>
      </c>
      <c r="G2" s="873"/>
      <c r="H2" s="873"/>
      <c r="I2" s="873"/>
      <c r="J2" s="873" t="s">
        <v>8</v>
      </c>
      <c r="K2" s="873"/>
      <c r="L2" s="873"/>
      <c r="M2" s="873"/>
      <c r="N2" s="873" t="s">
        <v>9</v>
      </c>
      <c r="O2" s="873"/>
      <c r="P2" s="873"/>
      <c r="Q2" s="873"/>
      <c r="R2" s="873" t="s">
        <v>8</v>
      </c>
      <c r="S2" s="873"/>
      <c r="T2" s="873"/>
      <c r="U2" s="873"/>
      <c r="V2" s="873" t="s">
        <v>9</v>
      </c>
      <c r="W2" s="873"/>
      <c r="X2" s="873"/>
      <c r="Y2" s="873"/>
      <c r="Z2" s="873" t="s">
        <v>8</v>
      </c>
      <c r="AA2" s="873"/>
      <c r="AB2" s="873"/>
      <c r="AC2" s="873"/>
      <c r="AD2" s="873" t="s">
        <v>9</v>
      </c>
      <c r="AE2" s="873"/>
      <c r="AF2" s="873"/>
      <c r="AG2" s="873"/>
      <c r="AI2" s="873" t="s">
        <v>8</v>
      </c>
      <c r="AJ2" s="873"/>
      <c r="AK2" s="873" t="s">
        <v>9</v>
      </c>
      <c r="AL2" s="873"/>
      <c r="AM2" s="873" t="s">
        <v>8</v>
      </c>
      <c r="AN2" s="873"/>
      <c r="AO2" s="873" t="s">
        <v>9</v>
      </c>
      <c r="AP2" s="873"/>
      <c r="AQ2" s="873" t="s">
        <v>8</v>
      </c>
      <c r="AR2" s="873"/>
      <c r="AS2" s="873" t="s">
        <v>9</v>
      </c>
      <c r="AT2" s="873"/>
      <c r="AU2" s="873" t="s">
        <v>8</v>
      </c>
      <c r="AV2" s="873"/>
      <c r="AW2" s="873" t="s">
        <v>9</v>
      </c>
      <c r="AX2" s="873"/>
    </row>
    <row r="3" spans="1:56" ht="14.4" customHeight="1">
      <c r="A3" s="946"/>
      <c r="B3" s="873" t="s">
        <v>10</v>
      </c>
      <c r="C3" s="873"/>
      <c r="D3" s="873" t="s">
        <v>7</v>
      </c>
      <c r="E3" s="873"/>
      <c r="F3" s="873" t="s">
        <v>10</v>
      </c>
      <c r="G3" s="873"/>
      <c r="H3" s="873" t="s">
        <v>7</v>
      </c>
      <c r="I3" s="873"/>
      <c r="J3" s="873" t="s">
        <v>10</v>
      </c>
      <c r="K3" s="873"/>
      <c r="L3" s="873" t="s">
        <v>7</v>
      </c>
      <c r="M3" s="873"/>
      <c r="N3" s="873" t="s">
        <v>10</v>
      </c>
      <c r="O3" s="873"/>
      <c r="P3" s="873" t="s">
        <v>7</v>
      </c>
      <c r="Q3" s="873"/>
      <c r="R3" s="873" t="s">
        <v>10</v>
      </c>
      <c r="S3" s="873"/>
      <c r="T3" s="873" t="s">
        <v>7</v>
      </c>
      <c r="U3" s="873"/>
      <c r="V3" s="873" t="s">
        <v>10</v>
      </c>
      <c r="W3" s="873"/>
      <c r="X3" s="873" t="s">
        <v>7</v>
      </c>
      <c r="Y3" s="873"/>
      <c r="Z3" s="873" t="s">
        <v>10</v>
      </c>
      <c r="AA3" s="873"/>
      <c r="AB3" s="873" t="s">
        <v>7</v>
      </c>
      <c r="AC3" s="873"/>
      <c r="AD3" s="873" t="s">
        <v>10</v>
      </c>
      <c r="AE3" s="873"/>
      <c r="AF3" s="873" t="s">
        <v>7</v>
      </c>
      <c r="AG3" s="873"/>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spans="1:56">
      <c r="A4" s="946"/>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spans="1:56">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96.72</v>
      </c>
      <c r="O6" s="290">
        <f>N6/$A6</f>
        <v>96.72</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96.72</v>
      </c>
      <c r="Q6" s="290">
        <f>P6/$A6</f>
        <v>96.72</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96.72</v>
      </c>
      <c r="AP6" s="428">
        <f>P6-P5</f>
        <v>96.72</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spans="1:56">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193.44</v>
      </c>
      <c r="O7" s="290">
        <f t="shared" ref="O7:O70" si="9">N7/$A7</f>
        <v>96.72</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193.44</v>
      </c>
      <c r="Q7" s="290">
        <f t="shared" ref="Q7:Q70" si="10">P7/$A7</f>
        <v>96.72</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96.72</v>
      </c>
      <c r="AP7" s="428">
        <f t="shared" ref="AP7:AP69" si="22">P7-P6</f>
        <v>96.72</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spans="1:56">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290.15999999999997</v>
      </c>
      <c r="O8" s="290">
        <f t="shared" si="9"/>
        <v>96.719999999999985</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290.15999999999997</v>
      </c>
      <c r="Q8" s="290">
        <f t="shared" si="10"/>
        <v>96.719999999999985</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96.71999999999997</v>
      </c>
      <c r="AP8" s="428">
        <f t="shared" si="22"/>
        <v>96.71999999999997</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spans="1:56">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386.88</v>
      </c>
      <c r="O9" s="290">
        <f t="shared" si="9"/>
        <v>96.72</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386.88</v>
      </c>
      <c r="Q9" s="290">
        <f t="shared" si="10"/>
        <v>96.72</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96.720000000000027</v>
      </c>
      <c r="AP9" s="428">
        <f t="shared" si="22"/>
        <v>96.720000000000027</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spans="1:56">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483.6</v>
      </c>
      <c r="O10" s="290">
        <f t="shared" si="9"/>
        <v>96.72</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483.6</v>
      </c>
      <c r="Q10" s="290">
        <f t="shared" si="10"/>
        <v>96.72</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96.720000000000027</v>
      </c>
      <c r="AP10" s="428">
        <f t="shared" si="22"/>
        <v>96.720000000000027</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spans="1:56">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580.31999999999994</v>
      </c>
      <c r="O11" s="290">
        <f t="shared" si="9"/>
        <v>96.719999999999985</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580.31999999999994</v>
      </c>
      <c r="Q11" s="290">
        <f t="shared" si="10"/>
        <v>96.719999999999985</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96.719999999999914</v>
      </c>
      <c r="AP11" s="428">
        <f t="shared" si="22"/>
        <v>96.719999999999914</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spans="1:56">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677.04</v>
      </c>
      <c r="O12" s="290">
        <f t="shared" si="9"/>
        <v>96.72</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677.04</v>
      </c>
      <c r="Q12" s="290">
        <f t="shared" si="10"/>
        <v>96.72</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96.720000000000027</v>
      </c>
      <c r="AP12" s="428">
        <f t="shared" si="22"/>
        <v>96.720000000000027</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spans="1:56">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773.76</v>
      </c>
      <c r="O13" s="290">
        <f t="shared" si="9"/>
        <v>96.72</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773.76</v>
      </c>
      <c r="Q13" s="290">
        <f t="shared" si="10"/>
        <v>96.72</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96.720000000000027</v>
      </c>
      <c r="AP13" s="428">
        <f t="shared" si="22"/>
        <v>96.720000000000027</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spans="1:56">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870.48</v>
      </c>
      <c r="O14" s="290">
        <f t="shared" si="9"/>
        <v>96.72</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870.48</v>
      </c>
      <c r="Q14" s="290">
        <f t="shared" si="10"/>
        <v>96.72</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96.720000000000027</v>
      </c>
      <c r="AP14" s="428">
        <f t="shared" si="22"/>
        <v>96.720000000000027</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spans="1:56">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967.2</v>
      </c>
      <c r="O15" s="290">
        <f t="shared" si="9"/>
        <v>96.72</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967.2</v>
      </c>
      <c r="Q15" s="290">
        <f t="shared" si="10"/>
        <v>96.72</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96.720000000000027</v>
      </c>
      <c r="AP15" s="428">
        <f t="shared" si="22"/>
        <v>96.720000000000027</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spans="1:5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063.92</v>
      </c>
      <c r="O16" s="290">
        <f t="shared" si="9"/>
        <v>96.72000000000001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063.92</v>
      </c>
      <c r="Q16" s="290">
        <f t="shared" si="10"/>
        <v>96.72000000000001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96.720000000000027</v>
      </c>
      <c r="AP16" s="428">
        <f t="shared" si="22"/>
        <v>96.720000000000027</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spans="1:50">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160.6399999999999</v>
      </c>
      <c r="O17" s="290">
        <f t="shared" si="9"/>
        <v>96.719999999999985</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160.6399999999999</v>
      </c>
      <c r="Q17" s="290">
        <f t="shared" si="10"/>
        <v>96.719999999999985</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96.7199999999998</v>
      </c>
      <c r="AP17" s="428">
        <f t="shared" si="22"/>
        <v>96.7199999999998</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spans="1:50">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257.3599999999999</v>
      </c>
      <c r="O18" s="290">
        <f t="shared" si="9"/>
        <v>96.72</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257.3599999999999</v>
      </c>
      <c r="Q18" s="290">
        <f t="shared" si="10"/>
        <v>96.72</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96.720000000000027</v>
      </c>
      <c r="AP18" s="428">
        <f t="shared" si="22"/>
        <v>96.720000000000027</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spans="1:50">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354.08</v>
      </c>
      <c r="O19" s="290">
        <f t="shared" si="9"/>
        <v>96.72</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354.08</v>
      </c>
      <c r="Q19" s="290">
        <f t="shared" si="10"/>
        <v>96.72</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96.720000000000027</v>
      </c>
      <c r="AP19" s="428">
        <f t="shared" si="22"/>
        <v>96.720000000000027</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spans="1:5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450.8</v>
      </c>
      <c r="O20" s="290">
        <f t="shared" si="9"/>
        <v>96.72</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450.8</v>
      </c>
      <c r="Q20" s="290">
        <f t="shared" si="10"/>
        <v>96.72</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96.720000000000027</v>
      </c>
      <c r="AP20" s="428">
        <f t="shared" si="22"/>
        <v>96.720000000000027</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spans="1:50">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547.52</v>
      </c>
      <c r="O21" s="290">
        <f t="shared" si="9"/>
        <v>96.72</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547.52</v>
      </c>
      <c r="Q21" s="290">
        <f t="shared" si="10"/>
        <v>96.72</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96.720000000000027</v>
      </c>
      <c r="AP21" s="428">
        <f t="shared" si="22"/>
        <v>96.720000000000027</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spans="1:50">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644.24</v>
      </c>
      <c r="O22" s="290">
        <f t="shared" si="9"/>
        <v>96.72</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644.24</v>
      </c>
      <c r="Q22" s="290">
        <f t="shared" si="10"/>
        <v>96.72</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96.720000000000027</v>
      </c>
      <c r="AP22" s="428">
        <f t="shared" si="22"/>
        <v>96.720000000000027</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spans="1:50">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1740.96</v>
      </c>
      <c r="O23" s="290">
        <f t="shared" si="9"/>
        <v>96.72</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1740.96</v>
      </c>
      <c r="Q23" s="290">
        <f t="shared" si="10"/>
        <v>96.72</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96.720000000000027</v>
      </c>
      <c r="AP23" s="428">
        <f t="shared" si="22"/>
        <v>96.720000000000027</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spans="1:50">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1837.68</v>
      </c>
      <c r="O24" s="290">
        <f t="shared" si="9"/>
        <v>96.72</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1837.68</v>
      </c>
      <c r="Q24" s="290">
        <f t="shared" si="10"/>
        <v>96.72</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96.720000000000027</v>
      </c>
      <c r="AP24" s="428">
        <f t="shared" si="22"/>
        <v>96.720000000000027</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spans="1:50">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1934.4</v>
      </c>
      <c r="O25" s="290">
        <f t="shared" si="9"/>
        <v>96.72</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1934.4</v>
      </c>
      <c r="Q25" s="290">
        <f t="shared" si="10"/>
        <v>96.72</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96.720000000000027</v>
      </c>
      <c r="AP25" s="428">
        <f t="shared" si="22"/>
        <v>96.720000000000027</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spans="1:50">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031.12</v>
      </c>
      <c r="O26" s="290">
        <f t="shared" si="9"/>
        <v>96.72</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031.12</v>
      </c>
      <c r="Q26" s="290">
        <f t="shared" si="10"/>
        <v>96.72</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96.7199999999998</v>
      </c>
      <c r="AP26" s="428">
        <f t="shared" si="22"/>
        <v>96.7199999999998</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spans="1:50">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127.84</v>
      </c>
      <c r="O27" s="290">
        <f t="shared" si="9"/>
        <v>96.72000000000001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127.84</v>
      </c>
      <c r="Q27" s="290">
        <f t="shared" si="10"/>
        <v>96.72000000000001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96.720000000000255</v>
      </c>
      <c r="AP27" s="428">
        <f t="shared" si="22"/>
        <v>96.720000000000255</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spans="1:50">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224.56</v>
      </c>
      <c r="O28" s="290">
        <f t="shared" si="9"/>
        <v>96.72</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224.56</v>
      </c>
      <c r="Q28" s="290">
        <f t="shared" si="10"/>
        <v>96.72</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96.7199999999998</v>
      </c>
      <c r="AP28" s="428">
        <f t="shared" si="22"/>
        <v>96.7199999999998</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spans="1:50">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321.2799999999997</v>
      </c>
      <c r="O29" s="290">
        <f t="shared" si="9"/>
        <v>96.719999999999985</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321.2799999999997</v>
      </c>
      <c r="Q29" s="290">
        <f t="shared" si="10"/>
        <v>96.719999999999985</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96.7199999999998</v>
      </c>
      <c r="AP29" s="428">
        <f t="shared" si="22"/>
        <v>96.7199999999998</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spans="1:5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418</v>
      </c>
      <c r="O30" s="290">
        <f t="shared" si="9"/>
        <v>96.72</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418</v>
      </c>
      <c r="Q30" s="290">
        <f t="shared" si="10"/>
        <v>96.72</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96.720000000000255</v>
      </c>
      <c r="AP30" s="428">
        <f t="shared" si="22"/>
        <v>96.720000000000255</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spans="1:50">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514.7199999999998</v>
      </c>
      <c r="O31" s="290">
        <f t="shared" si="9"/>
        <v>96.72</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514.7199999999998</v>
      </c>
      <c r="Q31" s="290">
        <f t="shared" si="10"/>
        <v>96.72</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96.7199999999998</v>
      </c>
      <c r="AP31" s="428">
        <f t="shared" si="22"/>
        <v>96.7199999999998</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spans="1:50">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2611.44</v>
      </c>
      <c r="O32" s="290">
        <f t="shared" si="9"/>
        <v>96.72</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2611.44</v>
      </c>
      <c r="Q32" s="290">
        <f t="shared" si="10"/>
        <v>96.72</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96.720000000000255</v>
      </c>
      <c r="AP32" s="428">
        <f t="shared" si="22"/>
        <v>96.720000000000255</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spans="1:50">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2708.16</v>
      </c>
      <c r="O33" s="290">
        <f t="shared" si="9"/>
        <v>96.72</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2708.16</v>
      </c>
      <c r="Q33" s="290">
        <f t="shared" si="10"/>
        <v>96.72</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96.7199999999998</v>
      </c>
      <c r="AP33" s="428">
        <f t="shared" si="22"/>
        <v>96.7199999999998</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spans="1:50">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2804.88</v>
      </c>
      <c r="O34" s="290">
        <f t="shared" si="9"/>
        <v>96.72</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2804.88</v>
      </c>
      <c r="Q34" s="290">
        <f t="shared" si="10"/>
        <v>96.72</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96.720000000000255</v>
      </c>
      <c r="AP34" s="428">
        <f t="shared" si="22"/>
        <v>96.720000000000255</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spans="1:50">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2901.6</v>
      </c>
      <c r="O35" s="290">
        <f t="shared" si="9"/>
        <v>96.72</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2901.6</v>
      </c>
      <c r="Q35" s="290">
        <f t="shared" si="10"/>
        <v>96.72</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96.7199999999998</v>
      </c>
      <c r="AP35" s="428">
        <f t="shared" si="22"/>
        <v>96.7199999999998</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spans="1:50">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2998.32</v>
      </c>
      <c r="O36" s="290">
        <f t="shared" si="9"/>
        <v>96.72</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2998.32</v>
      </c>
      <c r="Q36" s="290">
        <f t="shared" si="10"/>
        <v>96.72</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96.720000000000255</v>
      </c>
      <c r="AP36" s="428">
        <f t="shared" si="22"/>
        <v>96.720000000000255</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spans="1:50">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095.04</v>
      </c>
      <c r="O37" s="290">
        <f t="shared" si="9"/>
        <v>96.72</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095.04</v>
      </c>
      <c r="Q37" s="290">
        <f t="shared" si="10"/>
        <v>96.72</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96.7199999999998</v>
      </c>
      <c r="AP37" s="428">
        <f t="shared" si="22"/>
        <v>96.7199999999998</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spans="1:50">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191.7599999999998</v>
      </c>
      <c r="O38" s="290">
        <f t="shared" si="9"/>
        <v>96.72</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191.7599999999998</v>
      </c>
      <c r="Q38" s="290">
        <f t="shared" si="10"/>
        <v>96.72</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96.7199999999998</v>
      </c>
      <c r="AP38" s="428">
        <f t="shared" si="22"/>
        <v>96.7199999999998</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spans="1:50">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288.48</v>
      </c>
      <c r="O39" s="290">
        <f t="shared" si="9"/>
        <v>96.72</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288.48</v>
      </c>
      <c r="Q39" s="290">
        <f t="shared" si="10"/>
        <v>96.72</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96.720000000000255</v>
      </c>
      <c r="AP39" s="428">
        <f t="shared" si="22"/>
        <v>96.720000000000255</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spans="1:5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385.2</v>
      </c>
      <c r="O40" s="290">
        <f t="shared" si="9"/>
        <v>96.72</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385.2</v>
      </c>
      <c r="Q40" s="290">
        <f t="shared" si="10"/>
        <v>96.72</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96.7199999999998</v>
      </c>
      <c r="AP40" s="428">
        <f t="shared" si="22"/>
        <v>96.7199999999998</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spans="1:50">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3481.92</v>
      </c>
      <c r="O41" s="290">
        <f t="shared" si="9"/>
        <v>96.72</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3481.92</v>
      </c>
      <c r="Q41" s="290">
        <f t="shared" si="10"/>
        <v>96.72</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96.720000000000255</v>
      </c>
      <c r="AP41" s="428">
        <f t="shared" si="22"/>
        <v>96.720000000000255</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spans="1:50">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3578.64</v>
      </c>
      <c r="O42" s="290">
        <f t="shared" si="9"/>
        <v>96.72</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3578.64</v>
      </c>
      <c r="Q42" s="290">
        <f t="shared" si="10"/>
        <v>96.72</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96.7199999999998</v>
      </c>
      <c r="AP42" s="428">
        <f t="shared" si="22"/>
        <v>96.7199999999998</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spans="1:50">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3675.36</v>
      </c>
      <c r="O43" s="290">
        <f t="shared" si="9"/>
        <v>96.72</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3675.36</v>
      </c>
      <c r="Q43" s="290">
        <f t="shared" si="10"/>
        <v>96.72</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96.720000000000255</v>
      </c>
      <c r="AP43" s="428">
        <f t="shared" si="22"/>
        <v>96.720000000000255</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spans="1:50">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3772.08</v>
      </c>
      <c r="O44" s="290">
        <f t="shared" si="9"/>
        <v>96.72</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3772.08</v>
      </c>
      <c r="Q44" s="290">
        <f t="shared" si="10"/>
        <v>96.72</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96.7199999999998</v>
      </c>
      <c r="AP44" s="428">
        <f t="shared" si="22"/>
        <v>96.7199999999998</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spans="1:50">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3868.8</v>
      </c>
      <c r="O45" s="290">
        <f t="shared" si="9"/>
        <v>96.72</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3868.8</v>
      </c>
      <c r="Q45" s="290">
        <f t="shared" si="10"/>
        <v>96.72</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96.720000000000255</v>
      </c>
      <c r="AP45" s="428">
        <f t="shared" si="22"/>
        <v>96.720000000000255</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spans="1:50">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3965.52</v>
      </c>
      <c r="O46" s="290">
        <f t="shared" si="9"/>
        <v>96.72</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3965.52</v>
      </c>
      <c r="Q46" s="290">
        <f t="shared" si="10"/>
        <v>96.72</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96.7199999999998</v>
      </c>
      <c r="AP46" s="428">
        <f t="shared" si="22"/>
        <v>96.7199999999998</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spans="1:50">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062.24</v>
      </c>
      <c r="O47" s="290">
        <f t="shared" si="9"/>
        <v>96.72</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062.24</v>
      </c>
      <c r="Q47" s="290">
        <f t="shared" si="10"/>
        <v>96.72</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96.7199999999998</v>
      </c>
      <c r="AP47" s="428">
        <f t="shared" si="22"/>
        <v>96.7199999999998</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spans="1:50">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158.96</v>
      </c>
      <c r="O48" s="290">
        <f t="shared" si="9"/>
        <v>96.72</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158.96</v>
      </c>
      <c r="Q48" s="290">
        <f t="shared" si="10"/>
        <v>96.72</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96.720000000000255</v>
      </c>
      <c r="AP48" s="428">
        <f t="shared" si="22"/>
        <v>96.720000000000255</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spans="1:50">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255.68</v>
      </c>
      <c r="O49" s="290">
        <f t="shared" si="9"/>
        <v>96.72000000000001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255.68</v>
      </c>
      <c r="Q49" s="290">
        <f t="shared" si="10"/>
        <v>96.72000000000001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96.720000000000255</v>
      </c>
      <c r="AP49" s="428">
        <f t="shared" si="22"/>
        <v>96.720000000000255</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spans="1: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4352.3999999999996</v>
      </c>
      <c r="O50" s="290">
        <f t="shared" si="9"/>
        <v>96.72</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4352.3999999999996</v>
      </c>
      <c r="Q50" s="290">
        <f t="shared" si="10"/>
        <v>96.72</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96.719999999999345</v>
      </c>
      <c r="AP50" s="428">
        <f t="shared" si="22"/>
        <v>96.719999999999345</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spans="1:50">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4449.12</v>
      </c>
      <c r="O51" s="290">
        <f t="shared" si="9"/>
        <v>96.72</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4449.12</v>
      </c>
      <c r="Q51" s="290">
        <f t="shared" si="10"/>
        <v>96.72</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96.720000000000255</v>
      </c>
      <c r="AP51" s="428">
        <f t="shared" si="22"/>
        <v>96.720000000000255</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spans="1:50">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4545.84</v>
      </c>
      <c r="O52" s="290">
        <f t="shared" si="9"/>
        <v>96.72</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4545.84</v>
      </c>
      <c r="Q52" s="290">
        <f t="shared" si="10"/>
        <v>96.72</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96.720000000000255</v>
      </c>
      <c r="AP52" s="428">
        <f t="shared" si="22"/>
        <v>96.720000000000255</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spans="1:50">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4642.5599999999995</v>
      </c>
      <c r="O53" s="290">
        <f t="shared" si="9"/>
        <v>96.719999999999985</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4642.5599999999995</v>
      </c>
      <c r="Q53" s="290">
        <f t="shared" si="10"/>
        <v>96.719999999999985</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96.719999999999345</v>
      </c>
      <c r="AP53" s="428">
        <f t="shared" si="22"/>
        <v>96.719999999999345</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spans="1:50">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4739.28</v>
      </c>
      <c r="O54" s="290">
        <f t="shared" si="9"/>
        <v>96.72</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4739.28</v>
      </c>
      <c r="Q54" s="290">
        <f t="shared" si="10"/>
        <v>96.72</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96.720000000000255</v>
      </c>
      <c r="AP54" s="428">
        <f t="shared" si="22"/>
        <v>96.720000000000255</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spans="1:50">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4836</v>
      </c>
      <c r="O55" s="290">
        <f t="shared" si="9"/>
        <v>96.72</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4836</v>
      </c>
      <c r="Q55" s="290">
        <f t="shared" si="10"/>
        <v>96.72</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96.720000000000255</v>
      </c>
      <c r="AP55" s="428">
        <f t="shared" si="22"/>
        <v>96.720000000000255</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spans="1:50">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4932.72</v>
      </c>
      <c r="O56" s="290">
        <f t="shared" si="9"/>
        <v>96.72</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4949.38</v>
      </c>
      <c r="Q56" s="290">
        <f t="shared" si="10"/>
        <v>97.04666666666666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96.720000000000255</v>
      </c>
      <c r="AP56" s="428">
        <f t="shared" si="22"/>
        <v>113.38000000000011</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spans="1:50">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029.4399999999996</v>
      </c>
      <c r="O57" s="290">
        <f t="shared" si="9"/>
        <v>96.72</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062.76</v>
      </c>
      <c r="Q57" s="290">
        <f t="shared" si="10"/>
        <v>97.360769230769236</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96.719999999999345</v>
      </c>
      <c r="AP57" s="428">
        <f t="shared" si="22"/>
        <v>113.38000000000011</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spans="1:50">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126.16</v>
      </c>
      <c r="O58" s="290">
        <f t="shared" si="9"/>
        <v>96.72</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176.1400000000003</v>
      </c>
      <c r="Q58" s="290">
        <f t="shared" si="10"/>
        <v>97.663018867924535</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96.720000000000255</v>
      </c>
      <c r="AP58" s="428">
        <f t="shared" si="22"/>
        <v>113.38000000000011</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spans="1:50">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5222.88</v>
      </c>
      <c r="O59" s="290">
        <f t="shared" si="9"/>
        <v>96.72</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5289.52</v>
      </c>
      <c r="Q59" s="290">
        <f t="shared" si="10"/>
        <v>97.954074074074086</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96.720000000000255</v>
      </c>
      <c r="AP59" s="428">
        <f t="shared" si="22"/>
        <v>113.38000000000011</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spans="1:5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5319.6</v>
      </c>
      <c r="O60" s="290">
        <f t="shared" si="9"/>
        <v>96.72000000000001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5402.9</v>
      </c>
      <c r="Q60" s="290">
        <f t="shared" si="10"/>
        <v>98.2345454545454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96.720000000000255</v>
      </c>
      <c r="AP60" s="428">
        <f t="shared" si="22"/>
        <v>113.3799999999992</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spans="1:50">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5416.32</v>
      </c>
      <c r="O61" s="290">
        <f t="shared" si="9"/>
        <v>96.72</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5516.28</v>
      </c>
      <c r="Q61" s="290">
        <f t="shared" si="10"/>
        <v>98.504999999999995</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96.719999999999345</v>
      </c>
      <c r="AP61" s="428">
        <f t="shared" si="22"/>
        <v>113.38000000000011</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spans="1:50">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5513.04</v>
      </c>
      <c r="O62" s="290">
        <f t="shared" si="9"/>
        <v>96.72</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5629.66</v>
      </c>
      <c r="Q62" s="290">
        <f t="shared" si="10"/>
        <v>98.76596491228069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96.720000000000255</v>
      </c>
      <c r="AP62" s="428">
        <f t="shared" si="22"/>
        <v>113.38000000000011</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spans="1:50">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5609.76</v>
      </c>
      <c r="O63" s="290">
        <f t="shared" si="9"/>
        <v>96.72</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5743.04</v>
      </c>
      <c r="Q63" s="290">
        <f t="shared" si="10"/>
        <v>99.017931034482757</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96.720000000000255</v>
      </c>
      <c r="AP63" s="428">
        <f t="shared" si="22"/>
        <v>113.38000000000011</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spans="1:50">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5706.48</v>
      </c>
      <c r="O64" s="290">
        <f t="shared" si="9"/>
        <v>96.72</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5856.42</v>
      </c>
      <c r="Q64" s="290">
        <f t="shared" si="10"/>
        <v>99.26135593220338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96.719999999999345</v>
      </c>
      <c r="AP64" s="428">
        <f t="shared" si="22"/>
        <v>113.38000000000011</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spans="1:50">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5803.2</v>
      </c>
      <c r="O65" s="290">
        <f t="shared" si="9"/>
        <v>96.72</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5969.8</v>
      </c>
      <c r="Q65" s="290">
        <f t="shared" si="10"/>
        <v>99.49666666666667</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96.720000000000255</v>
      </c>
      <c r="AP65" s="428">
        <f t="shared" si="22"/>
        <v>113.38000000000011</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spans="1:50">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5899.92</v>
      </c>
      <c r="O66" s="290">
        <f t="shared" si="9"/>
        <v>96.72</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6083.18</v>
      </c>
      <c r="Q66" s="290">
        <f t="shared" si="10"/>
        <v>99.724262295081971</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96.720000000000255</v>
      </c>
      <c r="AP66" s="428">
        <f t="shared" si="22"/>
        <v>113.38000000000011</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spans="1:50">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5996.64</v>
      </c>
      <c r="O67" s="290">
        <f t="shared" si="9"/>
        <v>96.72</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6196.5599999999995</v>
      </c>
      <c r="Q67" s="290">
        <f t="shared" si="10"/>
        <v>99.944516129032252</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96.720000000000255</v>
      </c>
      <c r="AP67" s="428">
        <f t="shared" si="22"/>
        <v>113.3799999999992</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spans="1:50">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6093.36</v>
      </c>
      <c r="O68" s="290">
        <f t="shared" si="9"/>
        <v>96.72</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6309.9400000000005</v>
      </c>
      <c r="Q68" s="290">
        <f t="shared" si="10"/>
        <v>100.15777777777778</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96.719999999999345</v>
      </c>
      <c r="AP68" s="428">
        <f t="shared" si="22"/>
        <v>113.38000000000102</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spans="1:50">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6190.08</v>
      </c>
      <c r="O69" s="290">
        <f t="shared" si="9"/>
        <v>96.72</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6423.32</v>
      </c>
      <c r="Q69" s="290">
        <f t="shared" si="10"/>
        <v>100.364375</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96.720000000000255</v>
      </c>
      <c r="AP69" s="428">
        <f t="shared" si="22"/>
        <v>113.3799999999992</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spans="1:5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6286.8</v>
      </c>
      <c r="O70" s="290">
        <f t="shared" si="9"/>
        <v>96.72</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6536.7</v>
      </c>
      <c r="Q70" s="290">
        <f t="shared" si="10"/>
        <v>100.56461538461538</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96.720000000000255</v>
      </c>
      <c r="AP70" s="428">
        <f t="shared" ref="AP70:AP133" si="44">P70-P69</f>
        <v>113.38000000000011</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spans="1:50">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6383.5199999999995</v>
      </c>
      <c r="O71" s="290">
        <f t="shared" ref="O71:O134" si="56">N71/$A71</f>
        <v>96.72</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6650.08</v>
      </c>
      <c r="Q71" s="290">
        <f t="shared" ref="Q71:Q134" si="57">P71/$A71</f>
        <v>100.75878787878787</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96.719999999999345</v>
      </c>
      <c r="AP71" s="428">
        <f t="shared" si="44"/>
        <v>113.38000000000011</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spans="1:50">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6480.24</v>
      </c>
      <c r="O72" s="290">
        <f t="shared" si="56"/>
        <v>96.72</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6763.46</v>
      </c>
      <c r="Q72" s="290">
        <f t="shared" si="57"/>
        <v>100.94716417910448</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96.720000000000255</v>
      </c>
      <c r="AP72" s="428">
        <f t="shared" si="44"/>
        <v>113.38000000000011</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spans="1:50">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6576.96</v>
      </c>
      <c r="O73" s="290">
        <f t="shared" si="56"/>
        <v>96.72</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6876.84</v>
      </c>
      <c r="Q73" s="290">
        <f t="shared" si="57"/>
        <v>101.13</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96.720000000000255</v>
      </c>
      <c r="AP73" s="428">
        <f t="shared" si="44"/>
        <v>113.38000000000011</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spans="1:50">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6673.68</v>
      </c>
      <c r="O74" s="290">
        <f t="shared" si="56"/>
        <v>96.72</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6990.2199999999993</v>
      </c>
      <c r="Q74" s="290">
        <f t="shared" si="57"/>
        <v>101.3075362318840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96.720000000000255</v>
      </c>
      <c r="AP74" s="428">
        <f t="shared" si="44"/>
        <v>113.3799999999992</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spans="1:50">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6770.4</v>
      </c>
      <c r="O75" s="290">
        <f t="shared" si="56"/>
        <v>96.72</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7103.6</v>
      </c>
      <c r="Q75" s="290">
        <f t="shared" si="57"/>
        <v>101.48</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96.719999999999345</v>
      </c>
      <c r="AP75" s="428">
        <f t="shared" si="44"/>
        <v>113.38000000000102</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spans="1:50">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6867.12</v>
      </c>
      <c r="O76" s="290">
        <f t="shared" si="56"/>
        <v>96.72</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7216.98</v>
      </c>
      <c r="Q76" s="290">
        <f t="shared" si="57"/>
        <v>101.64760563380281</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96.720000000000255</v>
      </c>
      <c r="AP76" s="428">
        <f t="shared" si="44"/>
        <v>113.3799999999992</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spans="1:50">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6963.84</v>
      </c>
      <c r="O77" s="290">
        <f t="shared" si="56"/>
        <v>96.72</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7330.36</v>
      </c>
      <c r="Q77" s="290">
        <f t="shared" si="57"/>
        <v>101.81055555555555</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96.720000000000255</v>
      </c>
      <c r="AP77" s="428">
        <f t="shared" si="44"/>
        <v>113.38000000000011</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spans="1:50">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7060.5599999999995</v>
      </c>
      <c r="O78" s="290">
        <f t="shared" si="56"/>
        <v>96.72</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7443.74</v>
      </c>
      <c r="Q78" s="290">
        <f t="shared" si="57"/>
        <v>101.969041095890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96.719999999999345</v>
      </c>
      <c r="AP78" s="428">
        <f t="shared" si="44"/>
        <v>113.38000000000011</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spans="1:50">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7157.28</v>
      </c>
      <c r="O79" s="290">
        <f t="shared" si="56"/>
        <v>96.72</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7557.12</v>
      </c>
      <c r="Q79" s="290">
        <f t="shared" si="57"/>
        <v>102.1232432432432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96.720000000000255</v>
      </c>
      <c r="AP79" s="428">
        <f t="shared" si="44"/>
        <v>113.38000000000011</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spans="1:5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7254</v>
      </c>
      <c r="O80" s="290">
        <f t="shared" si="56"/>
        <v>96.72</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7670.5</v>
      </c>
      <c r="Q80" s="290">
        <f t="shared" si="57"/>
        <v>102.27333333333333</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96.720000000000255</v>
      </c>
      <c r="AP80" s="428">
        <f t="shared" si="44"/>
        <v>113.38000000000011</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spans="1:50">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7350.72</v>
      </c>
      <c r="O81" s="290">
        <f t="shared" si="56"/>
        <v>96.72</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7783.88</v>
      </c>
      <c r="Q81" s="290">
        <f t="shared" si="57"/>
        <v>102.41947368421053</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96.720000000000255</v>
      </c>
      <c r="AP81" s="428">
        <f t="shared" si="44"/>
        <v>113.38000000000011</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spans="1:50">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7447.44</v>
      </c>
      <c r="O82" s="290">
        <f t="shared" si="56"/>
        <v>96.7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7897.26</v>
      </c>
      <c r="Q82" s="290">
        <f t="shared" si="57"/>
        <v>102.56181818181818</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96.719999999999345</v>
      </c>
      <c r="AP82" s="428">
        <f t="shared" si="44"/>
        <v>113.38000000000011</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spans="1:50">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7544.16</v>
      </c>
      <c r="O83" s="290">
        <f t="shared" si="56"/>
        <v>96.72</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8010.6399999999994</v>
      </c>
      <c r="Q83" s="290">
        <f t="shared" si="57"/>
        <v>102.70051282051281</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96.720000000000255</v>
      </c>
      <c r="AP83" s="428">
        <f t="shared" si="44"/>
        <v>113.3799999999992</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spans="1:50">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7640.88</v>
      </c>
      <c r="O84" s="290">
        <f t="shared" si="56"/>
        <v>96.72</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8124.02</v>
      </c>
      <c r="Q84" s="290">
        <f t="shared" si="57"/>
        <v>102.83569620253165</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96.720000000000255</v>
      </c>
      <c r="AP84" s="428">
        <f t="shared" si="44"/>
        <v>113.38000000000102</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spans="1:50">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7737.6</v>
      </c>
      <c r="O85" s="290">
        <f t="shared" si="56"/>
        <v>96.72</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8237.4</v>
      </c>
      <c r="Q85" s="290">
        <f t="shared" si="57"/>
        <v>102.9675</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96.720000000000255</v>
      </c>
      <c r="AP85" s="428">
        <f t="shared" si="44"/>
        <v>113.3799999999992</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spans="1:50">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7834.32</v>
      </c>
      <c r="O86" s="290">
        <f t="shared" si="56"/>
        <v>96.7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8350.7799999999988</v>
      </c>
      <c r="Q86" s="290">
        <f t="shared" si="57"/>
        <v>103.09604938271603</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96.719999999999345</v>
      </c>
      <c r="AP86" s="428">
        <f t="shared" si="44"/>
        <v>113.3799999999992</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spans="1:50">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7931.04</v>
      </c>
      <c r="O87" s="290">
        <f t="shared" si="56"/>
        <v>96.72</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8464.16</v>
      </c>
      <c r="Q87" s="290">
        <f t="shared" si="57"/>
        <v>103.2214634146341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96.720000000000255</v>
      </c>
      <c r="AP87" s="428">
        <f t="shared" si="44"/>
        <v>113.38000000000102</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spans="1:50">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8027.76</v>
      </c>
      <c r="O88" s="290">
        <f t="shared" si="56"/>
        <v>96.72</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8577.5400000000009</v>
      </c>
      <c r="Q88" s="290">
        <f t="shared" si="57"/>
        <v>103.3438554216867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96.720000000000255</v>
      </c>
      <c r="AP88" s="428">
        <f t="shared" si="44"/>
        <v>113.38000000000102</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spans="1:50">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8124.48</v>
      </c>
      <c r="O89" s="290">
        <f t="shared" si="56"/>
        <v>96.72</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8690.92</v>
      </c>
      <c r="Q89" s="290">
        <f t="shared" si="57"/>
        <v>103.4633333333333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96.719999999999345</v>
      </c>
      <c r="AP89" s="428">
        <f t="shared" si="44"/>
        <v>113.3799999999992</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spans="1:5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8221.2000000000007</v>
      </c>
      <c r="O90" s="290">
        <f t="shared" si="56"/>
        <v>96.720000000000013</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8804.2999999999993</v>
      </c>
      <c r="Q90" s="290">
        <f t="shared" si="57"/>
        <v>103.58</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96.720000000001164</v>
      </c>
      <c r="AP90" s="428">
        <f t="shared" si="44"/>
        <v>113.3799999999992</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spans="1:50">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8317.92</v>
      </c>
      <c r="O91" s="290">
        <f t="shared" si="56"/>
        <v>96.72</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8917.68</v>
      </c>
      <c r="Q91" s="290">
        <f t="shared" si="57"/>
        <v>103.6939534883721</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96.719999999999345</v>
      </c>
      <c r="AP91" s="428">
        <f t="shared" si="44"/>
        <v>113.38000000000102</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spans="1:50">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8414.64</v>
      </c>
      <c r="O92" s="290">
        <f t="shared" si="56"/>
        <v>96.72</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9031.06</v>
      </c>
      <c r="Q92" s="290">
        <f t="shared" si="57"/>
        <v>103.80528735632183</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96.719999999999345</v>
      </c>
      <c r="AP92" s="428">
        <f t="shared" si="44"/>
        <v>113.3799999999992</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spans="1:50">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8511.36</v>
      </c>
      <c r="O93" s="290">
        <f t="shared" si="56"/>
        <v>96.72000000000001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9144.4399999999987</v>
      </c>
      <c r="Q93" s="290">
        <f t="shared" si="57"/>
        <v>103.91409090909089</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96.720000000001164</v>
      </c>
      <c r="AP93" s="428">
        <f t="shared" si="44"/>
        <v>113.3799999999992</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spans="1:50">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8608.08</v>
      </c>
      <c r="O94" s="290">
        <f t="shared" si="56"/>
        <v>96.7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9257.82</v>
      </c>
      <c r="Q94" s="290">
        <f t="shared" si="57"/>
        <v>104.02044943820225</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96.719999999999345</v>
      </c>
      <c r="AP94" s="428">
        <f t="shared" si="44"/>
        <v>113.38000000000102</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spans="1:50">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8704.7999999999993</v>
      </c>
      <c r="O95" s="290">
        <f t="shared" si="56"/>
        <v>96.72</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9371.2000000000007</v>
      </c>
      <c r="Q95" s="290">
        <f t="shared" si="57"/>
        <v>104.12444444444445</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96.719999999999345</v>
      </c>
      <c r="AP95" s="428">
        <f t="shared" si="44"/>
        <v>113.38000000000102</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spans="1:50">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8801.52</v>
      </c>
      <c r="O96" s="290">
        <f t="shared" si="56"/>
        <v>96.72</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9484.58</v>
      </c>
      <c r="Q96" s="290">
        <f t="shared" si="57"/>
        <v>104.22615384615385</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96.720000000001164</v>
      </c>
      <c r="AP96" s="428">
        <f t="shared" si="44"/>
        <v>113.3799999999992</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spans="1:50">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8898.24</v>
      </c>
      <c r="O97" s="290">
        <f t="shared" si="56"/>
        <v>96.72</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9597.9599999999991</v>
      </c>
      <c r="Q97" s="290">
        <f t="shared" si="57"/>
        <v>104.32565217391303</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96.719999999999345</v>
      </c>
      <c r="AP97" s="428">
        <f t="shared" si="44"/>
        <v>113.3799999999992</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spans="1:50">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8994.9599999999991</v>
      </c>
      <c r="O98" s="290">
        <f t="shared" si="56"/>
        <v>96.719999999999985</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9711.34</v>
      </c>
      <c r="Q98" s="290">
        <f t="shared" si="57"/>
        <v>104.42301075268817</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96.719999999999345</v>
      </c>
      <c r="AP98" s="428">
        <f t="shared" si="44"/>
        <v>113.38000000000102</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spans="1:50">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9091.68</v>
      </c>
      <c r="O99" s="290">
        <f t="shared" si="56"/>
        <v>96.72</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9824.7199999999993</v>
      </c>
      <c r="Q99" s="290">
        <f t="shared" si="57"/>
        <v>104.51829787234041</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96.720000000001164</v>
      </c>
      <c r="AP99" s="428">
        <f t="shared" si="44"/>
        <v>113.3799999999992</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spans="1:5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9188.4</v>
      </c>
      <c r="O100" s="290">
        <f t="shared" si="56"/>
        <v>96.72</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9938.0999999999985</v>
      </c>
      <c r="Q100" s="290">
        <f t="shared" si="57"/>
        <v>104.611578947368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96.719999999999345</v>
      </c>
      <c r="AP100" s="428">
        <f t="shared" si="44"/>
        <v>113.3799999999992</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spans="1:50">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9285.119999999999</v>
      </c>
      <c r="O101" s="290">
        <f t="shared" si="56"/>
        <v>96.719999999999985</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0051.48</v>
      </c>
      <c r="Q101" s="290">
        <f t="shared" si="57"/>
        <v>104.70291666666667</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96.719999999999345</v>
      </c>
      <c r="AP101" s="428">
        <f t="shared" si="44"/>
        <v>113.38000000000102</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spans="1:50">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9381.84</v>
      </c>
      <c r="O102" s="290">
        <f t="shared" si="56"/>
        <v>96.72</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0164.86</v>
      </c>
      <c r="Q102" s="290">
        <f t="shared" si="57"/>
        <v>104.79237113402063</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96.720000000001164</v>
      </c>
      <c r="AP102" s="428">
        <f t="shared" si="44"/>
        <v>113.38000000000102</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spans="1:50">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9478.56</v>
      </c>
      <c r="O103" s="290">
        <f t="shared" si="56"/>
        <v>96.72</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0278.24</v>
      </c>
      <c r="Q103" s="290">
        <f t="shared" si="57"/>
        <v>104.8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96.719999999999345</v>
      </c>
      <c r="AP103" s="428">
        <f t="shared" si="44"/>
        <v>113.3799999999992</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spans="1:50">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9575.2800000000007</v>
      </c>
      <c r="O104" s="290">
        <f t="shared" si="56"/>
        <v>96.72000000000001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0391.619999999999</v>
      </c>
      <c r="Q104" s="290">
        <f t="shared" si="57"/>
        <v>104.96585858585857</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96.720000000001164</v>
      </c>
      <c r="AP104" s="428">
        <f t="shared" si="44"/>
        <v>113.3799999999992</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spans="1:50">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9672</v>
      </c>
      <c r="O105" s="290">
        <f t="shared" si="56"/>
        <v>96.72</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0505</v>
      </c>
      <c r="Q105" s="290">
        <f t="shared" si="57"/>
        <v>105.05</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96.719999999999345</v>
      </c>
      <c r="AP105" s="428">
        <f t="shared" si="44"/>
        <v>113.38000000000102</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spans="1:50">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9785.3799999999992</v>
      </c>
      <c r="O106" s="290">
        <f t="shared" si="56"/>
        <v>96.884950495049495</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0618.380000000001</v>
      </c>
      <c r="Q106" s="290">
        <f t="shared" si="57"/>
        <v>105.13247524752477</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13.3799999999992</v>
      </c>
      <c r="AP106" s="428">
        <f t="shared" si="44"/>
        <v>113.38000000000102</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spans="1:50">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9898.76</v>
      </c>
      <c r="O107" s="290">
        <f t="shared" si="56"/>
        <v>97.04666666666666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0731.76</v>
      </c>
      <c r="Q107" s="290">
        <f t="shared" si="57"/>
        <v>105.2133333333333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13.38000000000102</v>
      </c>
      <c r="AP107" s="428">
        <f t="shared" si="44"/>
        <v>113.3799999999992</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spans="1:50">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0012.14</v>
      </c>
      <c r="O108" s="290">
        <f t="shared" si="56"/>
        <v>97.205242718446598</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0845.14</v>
      </c>
      <c r="Q108" s="290">
        <f t="shared" si="57"/>
        <v>105.29262135922329</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13.3799999999992</v>
      </c>
      <c r="AP108" s="428">
        <f t="shared" si="44"/>
        <v>113.3799999999992</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spans="1:50">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0125.52</v>
      </c>
      <c r="O109" s="290">
        <f t="shared" si="56"/>
        <v>97.360769230769236</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0958.52</v>
      </c>
      <c r="Q109" s="290">
        <f t="shared" si="57"/>
        <v>105.37038461538462</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13.38000000000102</v>
      </c>
      <c r="AP109" s="428">
        <f t="shared" si="44"/>
        <v>113.38000000000102</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spans="1:5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0238.9</v>
      </c>
      <c r="O110" s="290">
        <f t="shared" si="56"/>
        <v>97.513333333333335</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1071.9</v>
      </c>
      <c r="Q110" s="290">
        <f t="shared" si="57"/>
        <v>105.44666666666666</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13.3799999999992</v>
      </c>
      <c r="AP110" s="428">
        <f t="shared" si="44"/>
        <v>113.3799999999992</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spans="1:50">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0352.280000000001</v>
      </c>
      <c r="O111" s="290">
        <f t="shared" si="56"/>
        <v>97.663018867924535</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1185.279999999999</v>
      </c>
      <c r="Q111" s="290">
        <f t="shared" si="57"/>
        <v>105.5215094339622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13.38000000000102</v>
      </c>
      <c r="AP111" s="428">
        <f t="shared" si="44"/>
        <v>113.3799999999992</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spans="1:50">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0465.66</v>
      </c>
      <c r="O112" s="290">
        <f t="shared" si="56"/>
        <v>97.809906542056069</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1298.66</v>
      </c>
      <c r="Q112" s="290">
        <f t="shared" si="57"/>
        <v>105.59495327102803</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13.3799999999992</v>
      </c>
      <c r="AP112" s="428">
        <f t="shared" si="44"/>
        <v>113.38000000000102</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spans="1:50">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0579.04</v>
      </c>
      <c r="O113" s="290">
        <f t="shared" si="56"/>
        <v>97.954074074074086</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1412.04</v>
      </c>
      <c r="Q113" s="290">
        <f t="shared" si="57"/>
        <v>105.66703703703705</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13.38000000000102</v>
      </c>
      <c r="AP113" s="428">
        <f t="shared" si="44"/>
        <v>113.38000000000102</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spans="1:50">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0692.42</v>
      </c>
      <c r="O114" s="290">
        <f t="shared" si="56"/>
        <v>98.095596330275228</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1525.42</v>
      </c>
      <c r="Q114" s="290">
        <f t="shared" si="57"/>
        <v>105.73779816513762</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13.3799999999992</v>
      </c>
      <c r="AP114" s="428">
        <f t="shared" si="44"/>
        <v>113.3799999999992</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spans="1:50">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0805.8</v>
      </c>
      <c r="O115" s="290">
        <f t="shared" si="56"/>
        <v>98.2345454545454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1638.8</v>
      </c>
      <c r="Q115" s="290">
        <f t="shared" si="57"/>
        <v>105.80727272727272</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13.3799999999992</v>
      </c>
      <c r="AP115" s="428">
        <f t="shared" si="44"/>
        <v>113.3799999999992</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spans="1:50">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0919.18</v>
      </c>
      <c r="O116" s="290">
        <f t="shared" si="56"/>
        <v>98.3709909909909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1752.18</v>
      </c>
      <c r="Q116" s="290">
        <f t="shared" si="57"/>
        <v>105.8754954954955</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13.38000000000102</v>
      </c>
      <c r="AP116" s="428">
        <f t="shared" si="44"/>
        <v>113.38000000000102</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spans="1:50">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1032.56</v>
      </c>
      <c r="O117" s="290">
        <f t="shared" si="56"/>
        <v>98.504999999999995</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1865.56</v>
      </c>
      <c r="Q117" s="290">
        <f t="shared" si="57"/>
        <v>105.942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13.3799999999992</v>
      </c>
      <c r="AP117" s="428">
        <f t="shared" si="44"/>
        <v>113.3799999999992</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spans="1:50">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1145.94</v>
      </c>
      <c r="O118" s="290">
        <f t="shared" si="56"/>
        <v>98.63663716814160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1978.939999999999</v>
      </c>
      <c r="Q118" s="290">
        <f t="shared" si="57"/>
        <v>106.00831858407078</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13.38000000000102</v>
      </c>
      <c r="AP118" s="428">
        <f t="shared" si="44"/>
        <v>113.3799999999992</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spans="1:50">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1259.32</v>
      </c>
      <c r="O119" s="290">
        <f t="shared" si="56"/>
        <v>98.76596491228069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2092.32</v>
      </c>
      <c r="Q119" s="290">
        <f t="shared" si="57"/>
        <v>106.07298245614035</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13.3799999999992</v>
      </c>
      <c r="AP119" s="428">
        <f t="shared" si="44"/>
        <v>113.38000000000102</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spans="1:5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1372.7</v>
      </c>
      <c r="O120" s="290">
        <f t="shared" si="56"/>
        <v>98.893043478260878</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2205.7</v>
      </c>
      <c r="Q120" s="290">
        <f t="shared" si="57"/>
        <v>106.1365217391304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13.38000000000102</v>
      </c>
      <c r="AP120" s="428">
        <f t="shared" si="44"/>
        <v>113.38000000000102</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spans="1:50">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1486.08</v>
      </c>
      <c r="O121" s="290">
        <f t="shared" si="56"/>
        <v>99.017931034482757</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2319.08</v>
      </c>
      <c r="Q121" s="290">
        <f t="shared" si="57"/>
        <v>106.19896551724138</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13.3799999999992</v>
      </c>
      <c r="AP121" s="428">
        <f t="shared" si="44"/>
        <v>113.3799999999992</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spans="1:50">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1599.46</v>
      </c>
      <c r="O122" s="290">
        <f t="shared" si="56"/>
        <v>99.140683760683757</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2432.46</v>
      </c>
      <c r="Q122" s="290">
        <f t="shared" si="57"/>
        <v>106.2603418803418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13.3799999999992</v>
      </c>
      <c r="AP122" s="428">
        <f t="shared" si="44"/>
        <v>113.3799999999992</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spans="1:50">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1712.84</v>
      </c>
      <c r="O123" s="290">
        <f t="shared" si="56"/>
        <v>99.26135593220338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2545.84</v>
      </c>
      <c r="Q123" s="290">
        <f t="shared" si="57"/>
        <v>106.3206779661017</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13.38000000000102</v>
      </c>
      <c r="AP123" s="428">
        <f t="shared" si="44"/>
        <v>113.38000000000102</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spans="1:50">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1826.22</v>
      </c>
      <c r="O124" s="290">
        <f t="shared" si="56"/>
        <v>99.38</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2659.22</v>
      </c>
      <c r="Q124" s="290">
        <f t="shared" si="57"/>
        <v>106.38</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13.3799999999992</v>
      </c>
      <c r="AP124" s="428">
        <f t="shared" si="44"/>
        <v>113.3799999999992</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spans="1:50">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1939.6</v>
      </c>
      <c r="O125" s="290">
        <f t="shared" si="56"/>
        <v>99.49666666666667</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2772.599999999999</v>
      </c>
      <c r="Q125" s="290">
        <f t="shared" si="57"/>
        <v>106.43833333333332</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13.38000000000102</v>
      </c>
      <c r="AP125" s="428">
        <f t="shared" si="44"/>
        <v>113.3799999999992</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spans="1:50">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2052.98</v>
      </c>
      <c r="O126" s="290">
        <f t="shared" si="56"/>
        <v>99.611404958677682</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2885.98</v>
      </c>
      <c r="Q126" s="290">
        <f t="shared" si="57"/>
        <v>106.495702479338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13.3799999999992</v>
      </c>
      <c r="AP126" s="428">
        <f t="shared" si="44"/>
        <v>113.38000000000102</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spans="1:50">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2166.36</v>
      </c>
      <c r="O127" s="290">
        <f t="shared" si="56"/>
        <v>99.724262295081971</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2999.36</v>
      </c>
      <c r="Q127" s="290">
        <f t="shared" si="57"/>
        <v>106.55213114754099</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13.38000000000102</v>
      </c>
      <c r="AP127" s="428">
        <f t="shared" si="44"/>
        <v>113.38000000000102</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spans="1:50">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2279.74</v>
      </c>
      <c r="O128" s="290">
        <f t="shared" si="56"/>
        <v>99.835284552845522</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3112.74</v>
      </c>
      <c r="Q128" s="290">
        <f t="shared" si="57"/>
        <v>106.60764227642277</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13.3799999999992</v>
      </c>
      <c r="AP128" s="428">
        <f t="shared" si="44"/>
        <v>113.3799999999992</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spans="1:50">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2393.119999999999</v>
      </c>
      <c r="O129" s="290">
        <f t="shared" si="56"/>
        <v>99.944516129032252</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3226.119999999999</v>
      </c>
      <c r="Q129" s="290">
        <f t="shared" si="57"/>
        <v>106.66225806451612</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13.3799999999992</v>
      </c>
      <c r="AP129" s="428">
        <f t="shared" si="44"/>
        <v>113.3799999999992</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spans="1:5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2506.5</v>
      </c>
      <c r="O130" s="290">
        <f t="shared" si="56"/>
        <v>100.05200000000001</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3339.5</v>
      </c>
      <c r="Q130" s="290">
        <f t="shared" si="57"/>
        <v>106.71599999999999</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13.38000000000102</v>
      </c>
      <c r="AP130" s="428">
        <f t="shared" si="44"/>
        <v>113.38000000000102</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spans="1:50">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2619.880000000001</v>
      </c>
      <c r="O131" s="290">
        <f t="shared" si="56"/>
        <v>100.15777777777778</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3452.88</v>
      </c>
      <c r="Q131" s="290">
        <f t="shared" si="57"/>
        <v>106.76888888888888</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13.38000000000102</v>
      </c>
      <c r="AP131" s="428">
        <f t="shared" si="44"/>
        <v>113.3799999999992</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spans="1:50">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2733.26</v>
      </c>
      <c r="O132" s="290">
        <f t="shared" si="56"/>
        <v>100.261889763779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3566.26</v>
      </c>
      <c r="Q132" s="290">
        <f t="shared" si="57"/>
        <v>106.82094488188976</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13.3799999999992</v>
      </c>
      <c r="AP132" s="428">
        <f t="shared" si="44"/>
        <v>113.38000000000102</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spans="1:50">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2846.64</v>
      </c>
      <c r="O133" s="290">
        <f t="shared" si="56"/>
        <v>100.364375</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3679.64</v>
      </c>
      <c r="Q133" s="290">
        <f t="shared" si="57"/>
        <v>106.8721875</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13.3799999999992</v>
      </c>
      <c r="AP133" s="428">
        <f t="shared" si="44"/>
        <v>113.3799999999992</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spans="1:50">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2960.02</v>
      </c>
      <c r="O134" s="290">
        <f t="shared" si="56"/>
        <v>100.46527131782946</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3793.02</v>
      </c>
      <c r="Q134" s="290">
        <f t="shared" si="57"/>
        <v>106.92263565891473</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13.38000000000102</v>
      </c>
      <c r="AP134" s="428">
        <f t="shared" ref="AP134:AP197" si="75">P134-P133</f>
        <v>113.38000000000102</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spans="1:50">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3073.4</v>
      </c>
      <c r="O135" s="290">
        <f t="shared" ref="O135:O198" si="87">N135/$A135</f>
        <v>100.56461538461538</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3906.4</v>
      </c>
      <c r="Q135" s="290">
        <f t="shared" ref="Q135:Q198" si="88">P135/$A135</f>
        <v>106.972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13.3799999999992</v>
      </c>
      <c r="AP135" s="428">
        <f t="shared" si="75"/>
        <v>113.3799999999992</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spans="1:50">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3186.779999999999</v>
      </c>
      <c r="O136" s="290">
        <f t="shared" si="87"/>
        <v>100.66244274809159</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4019.779999999999</v>
      </c>
      <c r="Q136" s="290">
        <f t="shared" si="88"/>
        <v>107.0212213740457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13.3799999999992</v>
      </c>
      <c r="AP136" s="428">
        <f t="shared" si="75"/>
        <v>113.3799999999992</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spans="1:50">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3300.16</v>
      </c>
      <c r="O137" s="290">
        <f t="shared" si="87"/>
        <v>100.75878787878787</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4133.16</v>
      </c>
      <c r="Q137" s="290">
        <f t="shared" si="88"/>
        <v>107.06939393939393</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13.38000000000102</v>
      </c>
      <c r="AP137" s="428">
        <f t="shared" si="75"/>
        <v>113.38000000000102</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spans="1:50">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3413.54</v>
      </c>
      <c r="O138" s="290">
        <f t="shared" si="87"/>
        <v>100.85368421052632</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4246.539999999999</v>
      </c>
      <c r="Q138" s="290">
        <f t="shared" si="88"/>
        <v>107.11684210526315</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13.38000000000102</v>
      </c>
      <c r="AP138" s="428">
        <f t="shared" si="75"/>
        <v>113.3799999999992</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spans="1:50">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3526.92</v>
      </c>
      <c r="O139" s="290">
        <f t="shared" si="87"/>
        <v>100.94716417910448</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4359.92</v>
      </c>
      <c r="Q139" s="290">
        <f t="shared" si="88"/>
        <v>107.1635820895522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13.3799999999992</v>
      </c>
      <c r="AP139" s="428">
        <f t="shared" si="75"/>
        <v>113.38000000000102</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spans="1:5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3640.3</v>
      </c>
      <c r="O140" s="290">
        <f t="shared" si="87"/>
        <v>101.03925925925925</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4473.3</v>
      </c>
      <c r="Q140" s="290">
        <f t="shared" si="88"/>
        <v>107.20962962962962</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13.3799999999992</v>
      </c>
      <c r="AP140" s="428">
        <f t="shared" si="75"/>
        <v>113.3799999999992</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spans="1:50">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3753.68</v>
      </c>
      <c r="O141" s="290">
        <f t="shared" si="87"/>
        <v>101.13</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4586.68</v>
      </c>
      <c r="Q141" s="290">
        <f t="shared" si="88"/>
        <v>107.255</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13.38000000000102</v>
      </c>
      <c r="AP141" s="428">
        <f t="shared" si="75"/>
        <v>113.38000000000102</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spans="1:50">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3867.06</v>
      </c>
      <c r="O142" s="290">
        <f t="shared" si="87"/>
        <v>101.21941605839416</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4700.06</v>
      </c>
      <c r="Q142" s="290">
        <f t="shared" si="88"/>
        <v>107.29970802919708</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13.3799999999992</v>
      </c>
      <c r="AP142" s="428">
        <f t="shared" si="75"/>
        <v>113.3799999999992</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spans="1:50">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3980.439999999999</v>
      </c>
      <c r="O143" s="290">
        <f t="shared" si="87"/>
        <v>101.3075362318840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4813.439999999999</v>
      </c>
      <c r="Q143" s="290">
        <f t="shared" si="88"/>
        <v>107.34376811594203</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13.3799999999992</v>
      </c>
      <c r="AP143" s="428">
        <f t="shared" si="75"/>
        <v>113.3799999999992</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spans="1:50">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4093.82</v>
      </c>
      <c r="O144" s="290">
        <f t="shared" si="87"/>
        <v>101.3943884892086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4926.82</v>
      </c>
      <c r="Q144" s="290">
        <f t="shared" si="88"/>
        <v>107.38719424460432</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13.38000000000102</v>
      </c>
      <c r="AP144" s="428">
        <f t="shared" si="75"/>
        <v>113.38000000000102</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spans="1:50">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4207.2</v>
      </c>
      <c r="O145" s="290">
        <f t="shared" si="87"/>
        <v>101.48</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5040.199999999999</v>
      </c>
      <c r="Q145" s="290">
        <f t="shared" si="88"/>
        <v>107.42999999999999</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13.38000000000102</v>
      </c>
      <c r="AP145" s="428">
        <f t="shared" si="75"/>
        <v>113.3799999999992</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spans="1:50">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4320.58</v>
      </c>
      <c r="O146" s="290">
        <f t="shared" si="87"/>
        <v>101.56439716312056</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5153.58</v>
      </c>
      <c r="Q146" s="290">
        <f t="shared" si="88"/>
        <v>107.47219858156028</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13.3799999999992</v>
      </c>
      <c r="AP146" s="428">
        <f t="shared" si="75"/>
        <v>113.38000000000102</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spans="1:50">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4433.96</v>
      </c>
      <c r="O147" s="290">
        <f t="shared" si="87"/>
        <v>101.64760563380281</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5266.96</v>
      </c>
      <c r="Q147" s="290">
        <f t="shared" si="88"/>
        <v>107.513802816901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13.3799999999992</v>
      </c>
      <c r="AP147" s="428">
        <f t="shared" si="75"/>
        <v>113.3799999999992</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spans="1:50">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4547.34</v>
      </c>
      <c r="O148" s="290">
        <f t="shared" si="87"/>
        <v>101.72965034965036</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5380.34</v>
      </c>
      <c r="Q148" s="290">
        <f t="shared" si="88"/>
        <v>107.55482517482518</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13.38000000000102</v>
      </c>
      <c r="AP148" s="428">
        <f t="shared" si="75"/>
        <v>113.38000000000102</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spans="1:50">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4660.72</v>
      </c>
      <c r="O149" s="290">
        <f t="shared" si="87"/>
        <v>101.81055555555555</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5493.72</v>
      </c>
      <c r="Q149" s="290">
        <f t="shared" si="88"/>
        <v>107.59527777777777</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13.3799999999992</v>
      </c>
      <c r="AP149" s="428">
        <f t="shared" si="75"/>
        <v>113.3799999999992</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spans="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4774.099999999999</v>
      </c>
      <c r="O150" s="290">
        <f t="shared" si="87"/>
        <v>101.89034482758619</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5607.1</v>
      </c>
      <c r="Q150" s="290">
        <f t="shared" si="88"/>
        <v>107.6351724137931</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13.3799999999992</v>
      </c>
      <c r="AP150" s="428">
        <f t="shared" si="75"/>
        <v>113.38000000000102</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spans="1:50">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4887.48</v>
      </c>
      <c r="O151" s="290">
        <f t="shared" si="87"/>
        <v>101.969041095890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5720.48</v>
      </c>
      <c r="Q151" s="290">
        <f t="shared" si="88"/>
        <v>107.67452054794521</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13.38000000000102</v>
      </c>
      <c r="AP151" s="428">
        <f t="shared" si="75"/>
        <v>113.3799999999992</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spans="1:50">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5000.86</v>
      </c>
      <c r="O152" s="290">
        <f t="shared" si="87"/>
        <v>102.04666666666667</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5833.859999999999</v>
      </c>
      <c r="Q152" s="290">
        <f t="shared" si="88"/>
        <v>107.71333333333332</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13.38000000000102</v>
      </c>
      <c r="AP152" s="428">
        <f t="shared" si="75"/>
        <v>113.3799999999992</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spans="1:50">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5114.24</v>
      </c>
      <c r="O153" s="290">
        <f t="shared" si="87"/>
        <v>102.1232432432432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5947.24</v>
      </c>
      <c r="Q153" s="290">
        <f t="shared" si="88"/>
        <v>107.75162162162162</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13.3799999999992</v>
      </c>
      <c r="AP153" s="428">
        <f t="shared" si="75"/>
        <v>113.38000000000102</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spans="1:50">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5227.619999999999</v>
      </c>
      <c r="O154" s="290">
        <f t="shared" si="87"/>
        <v>102.19879194630872</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6060.619999999999</v>
      </c>
      <c r="Q154" s="290">
        <f t="shared" si="88"/>
        <v>107.78939597315436</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13.3799999999992</v>
      </c>
      <c r="AP154" s="428">
        <f t="shared" si="75"/>
        <v>113.3799999999992</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spans="1:50">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5341</v>
      </c>
      <c r="O155" s="290">
        <f t="shared" si="87"/>
        <v>102.27333333333333</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6174</v>
      </c>
      <c r="Q155" s="290">
        <f t="shared" si="88"/>
        <v>107.82666666666667</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13.38000000000102</v>
      </c>
      <c r="AP155" s="428">
        <f t="shared" si="75"/>
        <v>113.38000000000102</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spans="1:50">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788</v>
      </c>
      <c r="M156" s="290">
        <f t="shared" si="63"/>
        <v>91.31125827814570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5454.380000000001</v>
      </c>
      <c r="O156" s="290">
        <f t="shared" si="87"/>
        <v>102.34688741721855</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16287.38</v>
      </c>
      <c r="Q156" s="290">
        <f t="shared" si="88"/>
        <v>107.86344370860927</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12.5</v>
      </c>
      <c r="AO156" s="428">
        <f t="shared" si="74"/>
        <v>113.38000000000102</v>
      </c>
      <c r="AP156" s="428">
        <f t="shared" si="75"/>
        <v>113.3799999999992</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spans="1:50">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00.5</v>
      </c>
      <c r="M157" s="290">
        <f t="shared" si="63"/>
        <v>91.450657894736835</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5567.76</v>
      </c>
      <c r="O157" s="290">
        <f t="shared" si="87"/>
        <v>102.41947368421053</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16400.760000000002</v>
      </c>
      <c r="Q157" s="290">
        <f t="shared" si="88"/>
        <v>107.89973684210527</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12.5</v>
      </c>
      <c r="AO157" s="428">
        <f t="shared" si="74"/>
        <v>113.3799999999992</v>
      </c>
      <c r="AP157" s="428">
        <f t="shared" si="75"/>
        <v>113.38000000000284</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spans="1:50">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13</v>
      </c>
      <c r="M158" s="290">
        <f t="shared" si="63"/>
        <v>91.588235294117652</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5681.14</v>
      </c>
      <c r="O158" s="290">
        <f t="shared" si="87"/>
        <v>102.49111111111111</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16514.14</v>
      </c>
      <c r="Q158" s="290">
        <f t="shared" si="88"/>
        <v>107.93555555555555</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12.5</v>
      </c>
      <c r="AO158" s="428">
        <f t="shared" si="74"/>
        <v>113.3799999999992</v>
      </c>
      <c r="AP158" s="428">
        <f t="shared" si="75"/>
        <v>113.37999999999738</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spans="1:50">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125.5</v>
      </c>
      <c r="M159" s="290">
        <f t="shared" si="63"/>
        <v>91.724025974025977</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5794.52</v>
      </c>
      <c r="O159" s="290">
        <f t="shared" si="87"/>
        <v>102.56181818181818</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16627.52</v>
      </c>
      <c r="Q159" s="290">
        <f t="shared" si="88"/>
        <v>107.97090909090909</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12.5</v>
      </c>
      <c r="AO159" s="428">
        <f t="shared" si="74"/>
        <v>113.38000000000102</v>
      </c>
      <c r="AP159" s="428">
        <f t="shared" si="75"/>
        <v>113.38000000000102</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spans="1:5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238</v>
      </c>
      <c r="M160" s="290">
        <f t="shared" si="63"/>
        <v>91.858064516129033</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5907.9</v>
      </c>
      <c r="O160" s="290">
        <f t="shared" si="87"/>
        <v>102.6316129032258</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16740.900000000001</v>
      </c>
      <c r="Q160" s="290">
        <f t="shared" si="88"/>
        <v>108.00580645161291</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12.5</v>
      </c>
      <c r="AO160" s="428">
        <f t="shared" si="74"/>
        <v>113.3799999999992</v>
      </c>
      <c r="AP160" s="428">
        <f t="shared" si="75"/>
        <v>113.38000000000102</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spans="1:50">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350.5</v>
      </c>
      <c r="M161" s="290">
        <f t="shared" si="63"/>
        <v>91.990384615384613</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6021.279999999999</v>
      </c>
      <c r="O161" s="290">
        <f t="shared" si="87"/>
        <v>102.70051282051281</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16854.28</v>
      </c>
      <c r="Q161" s="290">
        <f t="shared" si="88"/>
        <v>108.040256410256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12.5</v>
      </c>
      <c r="AO161" s="428">
        <f t="shared" si="74"/>
        <v>113.3799999999992</v>
      </c>
      <c r="AP161" s="428">
        <f t="shared" si="75"/>
        <v>113.37999999999738</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spans="1:50">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463</v>
      </c>
      <c r="M162" s="290">
        <f t="shared" si="63"/>
        <v>92.121019108280251</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6134.66</v>
      </c>
      <c r="O162" s="290">
        <f t="shared" si="87"/>
        <v>102.7685350318471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16967.66</v>
      </c>
      <c r="Q162" s="290">
        <f t="shared" si="88"/>
        <v>108.07426751592357</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12.5</v>
      </c>
      <c r="AO162" s="428">
        <f t="shared" si="74"/>
        <v>113.38000000000102</v>
      </c>
      <c r="AP162" s="428">
        <f t="shared" si="75"/>
        <v>113.38000000000102</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spans="1:50">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575.5</v>
      </c>
      <c r="M163" s="290">
        <f t="shared" si="63"/>
        <v>92.25</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6248.04</v>
      </c>
      <c r="O163" s="290">
        <f t="shared" si="87"/>
        <v>102.83569620253165</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17081.04</v>
      </c>
      <c r="Q163" s="290">
        <f t="shared" si="88"/>
        <v>108.10784810126583</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12.5</v>
      </c>
      <c r="AO163" s="428">
        <f t="shared" si="74"/>
        <v>113.38000000000102</v>
      </c>
      <c r="AP163" s="428">
        <f t="shared" si="75"/>
        <v>113.38000000000102</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spans="1:50">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688</v>
      </c>
      <c r="M164" s="290">
        <f t="shared" si="63"/>
        <v>92.37735849056603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6361.42</v>
      </c>
      <c r="O164" s="290">
        <f t="shared" si="87"/>
        <v>102.90201257861635</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17194.419999999998</v>
      </c>
      <c r="Q164" s="290">
        <f t="shared" si="88"/>
        <v>108.14100628930817</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12.5</v>
      </c>
      <c r="AO164" s="428">
        <f t="shared" si="74"/>
        <v>113.3799999999992</v>
      </c>
      <c r="AP164" s="428">
        <f t="shared" si="75"/>
        <v>113.37999999999738</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spans="1:50">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4800.5</v>
      </c>
      <c r="M165" s="290">
        <f t="shared" si="63"/>
        <v>92.503124999999997</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6474.8</v>
      </c>
      <c r="O165" s="290">
        <f t="shared" si="87"/>
        <v>102.9675</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17307.8</v>
      </c>
      <c r="Q165" s="290">
        <f t="shared" si="88"/>
        <v>108.17375</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12.5</v>
      </c>
      <c r="AO165" s="428">
        <f t="shared" si="74"/>
        <v>113.3799999999992</v>
      </c>
      <c r="AP165" s="428">
        <f t="shared" si="75"/>
        <v>113.38000000000102</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spans="1:50">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4913</v>
      </c>
      <c r="M166" s="290">
        <f t="shared" si="63"/>
        <v>92.627329192546583</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6588.18</v>
      </c>
      <c r="O166" s="290">
        <f t="shared" si="87"/>
        <v>103.03217391304348</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17421.18</v>
      </c>
      <c r="Q166" s="290">
        <f t="shared" si="88"/>
        <v>108.2060869565217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12.5</v>
      </c>
      <c r="AO166" s="428">
        <f t="shared" si="74"/>
        <v>113.38000000000102</v>
      </c>
      <c r="AP166" s="428">
        <f t="shared" si="75"/>
        <v>113.38000000000102</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spans="1:50">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025.5</v>
      </c>
      <c r="M167" s="290">
        <f t="shared" si="63"/>
        <v>92.75</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16701.559999999998</v>
      </c>
      <c r="O167" s="290">
        <f t="shared" si="87"/>
        <v>103.09604938271603</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17534.559999999998</v>
      </c>
      <c r="Q167" s="290">
        <f t="shared" si="88"/>
        <v>108.23802469135801</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12.5</v>
      </c>
      <c r="AO167" s="428">
        <f t="shared" si="74"/>
        <v>113.37999999999738</v>
      </c>
      <c r="AP167" s="428">
        <f t="shared" si="75"/>
        <v>113.37999999999738</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spans="1:50">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138</v>
      </c>
      <c r="M168" s="290">
        <f t="shared" si="63"/>
        <v>92.87116564417178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16814.939999999999</v>
      </c>
      <c r="O168" s="290">
        <f t="shared" si="87"/>
        <v>103.15914110429448</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17647.939999999999</v>
      </c>
      <c r="Q168" s="290">
        <f t="shared" si="88"/>
        <v>108.26957055214723</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12.5</v>
      </c>
      <c r="AO168" s="428">
        <f t="shared" si="74"/>
        <v>113.38000000000102</v>
      </c>
      <c r="AP168" s="428">
        <f t="shared" si="75"/>
        <v>113.38000000000102</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spans="1:50">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250.5</v>
      </c>
      <c r="M169" s="290">
        <f t="shared" si="63"/>
        <v>92.99085365853657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16928.32</v>
      </c>
      <c r="O169" s="290">
        <f t="shared" si="87"/>
        <v>103.2214634146341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17761.32</v>
      </c>
      <c r="Q169" s="290">
        <f t="shared" si="88"/>
        <v>108.30073170731707</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12.5</v>
      </c>
      <c r="AO169" s="428">
        <f t="shared" si="74"/>
        <v>113.38000000000102</v>
      </c>
      <c r="AP169" s="428">
        <f t="shared" si="75"/>
        <v>113.38000000000102</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spans="1:5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363</v>
      </c>
      <c r="M170" s="290">
        <f t="shared" si="63"/>
        <v>93.10909090909090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17041.7</v>
      </c>
      <c r="O170" s="290">
        <f t="shared" si="87"/>
        <v>103.2830303030303</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17874.699999999997</v>
      </c>
      <c r="Q170" s="290">
        <f t="shared" si="88"/>
        <v>108.33151515151513</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12.5</v>
      </c>
      <c r="AO170" s="428">
        <f t="shared" si="74"/>
        <v>113.38000000000102</v>
      </c>
      <c r="AP170" s="428">
        <f t="shared" si="75"/>
        <v>113.37999999999738</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spans="1:50">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475.5</v>
      </c>
      <c r="M171" s="290">
        <f t="shared" si="63"/>
        <v>93.225903614457835</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17155.080000000002</v>
      </c>
      <c r="O171" s="290">
        <f t="shared" si="87"/>
        <v>103.3438554216867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17988.080000000002</v>
      </c>
      <c r="Q171" s="290">
        <f t="shared" si="88"/>
        <v>108.36192771084339</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12.5</v>
      </c>
      <c r="AO171" s="428">
        <f t="shared" si="74"/>
        <v>113.38000000000102</v>
      </c>
      <c r="AP171" s="428">
        <f t="shared" si="75"/>
        <v>113.38000000000466</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spans="1:50">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588</v>
      </c>
      <c r="M172" s="290">
        <f t="shared" si="63"/>
        <v>93.341317365269461</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17268.46</v>
      </c>
      <c r="O172" s="290">
        <f t="shared" si="87"/>
        <v>103.40395209580838</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18101.46</v>
      </c>
      <c r="Q172" s="290">
        <f t="shared" si="88"/>
        <v>108.39197604790418</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12.5</v>
      </c>
      <c r="AO172" s="428">
        <f t="shared" si="74"/>
        <v>113.37999999999738</v>
      </c>
      <c r="AP172" s="428">
        <f t="shared" si="75"/>
        <v>113.37999999999738</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spans="1:50">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5700.5</v>
      </c>
      <c r="M173" s="290">
        <f t="shared" si="63"/>
        <v>93.45535714285713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17381.84</v>
      </c>
      <c r="O173" s="290">
        <f t="shared" si="87"/>
        <v>103.4633333333333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18214.84</v>
      </c>
      <c r="Q173" s="290">
        <f t="shared" si="88"/>
        <v>108.42166666666667</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12.5</v>
      </c>
      <c r="AO173" s="428">
        <f t="shared" si="74"/>
        <v>113.38000000000102</v>
      </c>
      <c r="AP173" s="428">
        <f t="shared" si="75"/>
        <v>113.38000000000102</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spans="1:50">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5813</v>
      </c>
      <c r="M174" s="290">
        <f t="shared" si="63"/>
        <v>93.568047337278102</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17495.22</v>
      </c>
      <c r="O174" s="290">
        <f t="shared" si="87"/>
        <v>103.52201183431953</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18328.22</v>
      </c>
      <c r="Q174" s="290">
        <f t="shared" si="88"/>
        <v>108.45100591715978</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12.5</v>
      </c>
      <c r="AO174" s="428">
        <f t="shared" si="74"/>
        <v>113.38000000000102</v>
      </c>
      <c r="AP174" s="428">
        <f t="shared" si="75"/>
        <v>113.38000000000102</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spans="1:50">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5925.5</v>
      </c>
      <c r="M175" s="290">
        <f t="shared" si="63"/>
        <v>93.679411764705875</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17608.599999999999</v>
      </c>
      <c r="O175" s="290">
        <f t="shared" si="87"/>
        <v>103.58</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18441.599999999999</v>
      </c>
      <c r="Q175" s="290">
        <f t="shared" si="88"/>
        <v>108.47999999999999</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12.5</v>
      </c>
      <c r="AO175" s="428">
        <f t="shared" si="74"/>
        <v>113.37999999999738</v>
      </c>
      <c r="AP175" s="428">
        <f t="shared" si="75"/>
        <v>113.37999999999738</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spans="1:50">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038</v>
      </c>
      <c r="M176" s="290">
        <f t="shared" si="63"/>
        <v>93.78947368421052</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17721.98</v>
      </c>
      <c r="O176" s="290">
        <f t="shared" si="87"/>
        <v>103.63730994152047</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18554.98</v>
      </c>
      <c r="Q176" s="290">
        <f t="shared" si="88"/>
        <v>108.50865497076023</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12.5</v>
      </c>
      <c r="AO176" s="428">
        <f t="shared" si="74"/>
        <v>113.38000000000102</v>
      </c>
      <c r="AP176" s="428">
        <f t="shared" si="75"/>
        <v>113.38000000000102</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spans="1:50">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150.5</v>
      </c>
      <c r="M177" s="290">
        <f t="shared" si="63"/>
        <v>93.898255813953483</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17835.36</v>
      </c>
      <c r="O177" s="290">
        <f t="shared" si="87"/>
        <v>103.6939534883721</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18668.36</v>
      </c>
      <c r="Q177" s="290">
        <f t="shared" si="88"/>
        <v>108.53697674418605</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12.5</v>
      </c>
      <c r="AO177" s="428">
        <f t="shared" si="74"/>
        <v>113.38000000000102</v>
      </c>
      <c r="AP177" s="428">
        <f t="shared" si="75"/>
        <v>113.38000000000102</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spans="1:50">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263</v>
      </c>
      <c r="M178" s="290">
        <f t="shared" si="63"/>
        <v>94.005780346820814</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17948.739999999998</v>
      </c>
      <c r="O178" s="290">
        <f t="shared" si="87"/>
        <v>103.74994219653178</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18781.739999999998</v>
      </c>
      <c r="Q178" s="290">
        <f t="shared" si="88"/>
        <v>108.56497109826589</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12.5</v>
      </c>
      <c r="AO178" s="428">
        <f t="shared" si="74"/>
        <v>113.37999999999738</v>
      </c>
      <c r="AP178" s="428">
        <f t="shared" si="75"/>
        <v>113.37999999999738</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spans="1:50">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375.5</v>
      </c>
      <c r="M179" s="290">
        <f t="shared" si="63"/>
        <v>94.11206896551723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18062.12</v>
      </c>
      <c r="O179" s="290">
        <f t="shared" si="87"/>
        <v>103.80528735632183</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18895.12</v>
      </c>
      <c r="Q179" s="290">
        <f t="shared" si="88"/>
        <v>108.59264367816091</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12.5</v>
      </c>
      <c r="AO179" s="428">
        <f t="shared" si="74"/>
        <v>113.38000000000102</v>
      </c>
      <c r="AP179" s="428">
        <f t="shared" si="75"/>
        <v>113.38000000000102</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spans="1:5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6488</v>
      </c>
      <c r="M180" s="290">
        <f t="shared" si="63"/>
        <v>94.217142857142861</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18175.5</v>
      </c>
      <c r="O180" s="290">
        <f t="shared" si="87"/>
        <v>103.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19008.5</v>
      </c>
      <c r="Q180" s="290">
        <f t="shared" si="88"/>
        <v>108.62</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12.5</v>
      </c>
      <c r="AO180" s="428">
        <f t="shared" si="74"/>
        <v>113.38000000000102</v>
      </c>
      <c r="AP180" s="428">
        <f t="shared" si="75"/>
        <v>113.38000000000102</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spans="1:50">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6600.5</v>
      </c>
      <c r="M181" s="290">
        <f t="shared" si="63"/>
        <v>94.321022727272734</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18288.879999999997</v>
      </c>
      <c r="O181" s="290">
        <f t="shared" si="87"/>
        <v>103.91409090909089</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19121.879999999997</v>
      </c>
      <c r="Q181" s="290">
        <f t="shared" si="88"/>
        <v>108.64704545454543</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12.5</v>
      </c>
      <c r="AO181" s="428">
        <f t="shared" si="74"/>
        <v>113.37999999999738</v>
      </c>
      <c r="AP181" s="428">
        <f t="shared" si="75"/>
        <v>113.37999999999738</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spans="1:50">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6713</v>
      </c>
      <c r="M182" s="290">
        <f t="shared" si="63"/>
        <v>94.423728813559322</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18402.260000000002</v>
      </c>
      <c r="O182" s="290">
        <f t="shared" si="87"/>
        <v>103.9675706214689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19235.260000000002</v>
      </c>
      <c r="Q182" s="290">
        <f t="shared" si="88"/>
        <v>108.67378531073447</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12.5</v>
      </c>
      <c r="AO182" s="428">
        <f t="shared" si="74"/>
        <v>113.38000000000466</v>
      </c>
      <c r="AP182" s="428">
        <f t="shared" si="75"/>
        <v>113.38000000000466</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spans="1:50">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6825.5</v>
      </c>
      <c r="M183" s="290">
        <f t="shared" si="63"/>
        <v>94.525280898876403</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18515.64</v>
      </c>
      <c r="O183" s="290">
        <f t="shared" si="87"/>
        <v>104.02044943820225</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19348.64</v>
      </c>
      <c r="Q183" s="290">
        <f t="shared" si="88"/>
        <v>108.70022471910112</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12.5</v>
      </c>
      <c r="AO183" s="428">
        <f t="shared" si="74"/>
        <v>113.37999999999738</v>
      </c>
      <c r="AP183" s="428">
        <f t="shared" si="75"/>
        <v>113.37999999999738</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spans="1:50">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6938</v>
      </c>
      <c r="M184" s="290">
        <f t="shared" si="63"/>
        <v>94.625698324022352</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18629.02</v>
      </c>
      <c r="O184" s="290">
        <f t="shared" si="87"/>
        <v>104.07273743016761</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19462.019999999997</v>
      </c>
      <c r="Q184" s="290">
        <f t="shared" si="88"/>
        <v>108.72636871508378</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12.5</v>
      </c>
      <c r="AO184" s="428">
        <f t="shared" si="74"/>
        <v>113.38000000000102</v>
      </c>
      <c r="AP184" s="428">
        <f t="shared" si="75"/>
        <v>113.37999999999738</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spans="1:50">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050.5</v>
      </c>
      <c r="M185" s="290">
        <f t="shared" si="63"/>
        <v>94.724999999999994</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18742.400000000001</v>
      </c>
      <c r="O185" s="290">
        <f t="shared" si="87"/>
        <v>104.12444444444445</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19575.400000000001</v>
      </c>
      <c r="Q185" s="290">
        <f t="shared" si="88"/>
        <v>108.75222222222223</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12.5</v>
      </c>
      <c r="AO185" s="428">
        <f t="shared" si="74"/>
        <v>113.38000000000102</v>
      </c>
      <c r="AP185" s="428">
        <f t="shared" si="75"/>
        <v>113.38000000000466</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spans="1:50">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163</v>
      </c>
      <c r="M186" s="290">
        <f t="shared" si="63"/>
        <v>94.823204419889507</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18855.78</v>
      </c>
      <c r="O186" s="290">
        <f t="shared" si="87"/>
        <v>104.1755801104972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19688.78</v>
      </c>
      <c r="Q186" s="290">
        <f t="shared" si="88"/>
        <v>108.77779005524862</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12.5</v>
      </c>
      <c r="AO186" s="428">
        <f t="shared" si="74"/>
        <v>113.37999999999738</v>
      </c>
      <c r="AP186" s="428">
        <f t="shared" si="75"/>
        <v>113.37999999999738</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spans="1:50">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7275.5</v>
      </c>
      <c r="M187" s="290">
        <f t="shared" si="63"/>
        <v>94.92032967032966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18969.16</v>
      </c>
      <c r="O187" s="290">
        <f t="shared" si="87"/>
        <v>104.22615384615385</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19802.16</v>
      </c>
      <c r="Q187" s="290">
        <f t="shared" si="88"/>
        <v>108.80307692307692</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12.5</v>
      </c>
      <c r="AO187" s="428">
        <f t="shared" si="74"/>
        <v>113.38000000000102</v>
      </c>
      <c r="AP187" s="428">
        <f t="shared" si="75"/>
        <v>113.38000000000102</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spans="1:50">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7388</v>
      </c>
      <c r="M188" s="290">
        <f t="shared" si="63"/>
        <v>95.016393442622956</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19082.54</v>
      </c>
      <c r="O188" s="290">
        <f t="shared" si="87"/>
        <v>104.27617486338798</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19915.54</v>
      </c>
      <c r="Q188" s="290">
        <f t="shared" si="88"/>
        <v>108.828087431693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12.5</v>
      </c>
      <c r="AO188" s="428">
        <f t="shared" si="74"/>
        <v>113.38000000000102</v>
      </c>
      <c r="AP188" s="428">
        <f t="shared" si="75"/>
        <v>113.38000000000102</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spans="1:50">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7500.5</v>
      </c>
      <c r="M189" s="290">
        <f t="shared" si="63"/>
        <v>95.111413043478265</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19195.919999999998</v>
      </c>
      <c r="O189" s="290">
        <f t="shared" si="87"/>
        <v>104.32565217391303</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0028.919999999998</v>
      </c>
      <c r="Q189" s="290">
        <f t="shared" si="88"/>
        <v>108.85282608695651</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12.5</v>
      </c>
      <c r="AO189" s="428">
        <f t="shared" si="74"/>
        <v>113.37999999999738</v>
      </c>
      <c r="AP189" s="428">
        <f t="shared" si="75"/>
        <v>113.37999999999738</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spans="1:5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7613</v>
      </c>
      <c r="M190" s="290">
        <f t="shared" si="63"/>
        <v>95.20540540540540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19309.3</v>
      </c>
      <c r="O190" s="290">
        <f t="shared" si="87"/>
        <v>104.3745945945946</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0142.3</v>
      </c>
      <c r="Q190" s="290">
        <f t="shared" si="88"/>
        <v>108.87729729729729</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12.5</v>
      </c>
      <c r="AO190" s="428">
        <f t="shared" si="74"/>
        <v>113.38000000000102</v>
      </c>
      <c r="AP190" s="428">
        <f t="shared" si="75"/>
        <v>113.38000000000102</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spans="1:50">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7725.5</v>
      </c>
      <c r="M191" s="290">
        <f t="shared" si="63"/>
        <v>95.298387096774192</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19422.68</v>
      </c>
      <c r="O191" s="290">
        <f t="shared" si="87"/>
        <v>104.42301075268817</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0255.68</v>
      </c>
      <c r="Q191" s="290">
        <f t="shared" si="88"/>
        <v>108.90150537634409</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12.5</v>
      </c>
      <c r="AO191" s="428">
        <f t="shared" si="74"/>
        <v>113.38000000000102</v>
      </c>
      <c r="AP191" s="428">
        <f t="shared" si="75"/>
        <v>113.38000000000102</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spans="1:50">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7838</v>
      </c>
      <c r="M192" s="290">
        <f t="shared" si="63"/>
        <v>95.39037433155080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19536.059999999998</v>
      </c>
      <c r="O192" s="290">
        <f t="shared" si="87"/>
        <v>104.47090909090907</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0369.059999999998</v>
      </c>
      <c r="Q192" s="290">
        <f t="shared" si="88"/>
        <v>108.92545454545453</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12.5</v>
      </c>
      <c r="AO192" s="428">
        <f t="shared" si="74"/>
        <v>113.37999999999738</v>
      </c>
      <c r="AP192" s="428">
        <f t="shared" si="75"/>
        <v>113.37999999999738</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spans="1:50">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7950.5</v>
      </c>
      <c r="M193" s="290">
        <f t="shared" si="63"/>
        <v>95.481382978723403</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19649.439999999999</v>
      </c>
      <c r="O193" s="290">
        <f t="shared" si="87"/>
        <v>104.51829787234041</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0482.439999999999</v>
      </c>
      <c r="Q193" s="290">
        <f t="shared" si="88"/>
        <v>108.94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12.5</v>
      </c>
      <c r="AO193" s="428">
        <f t="shared" si="74"/>
        <v>113.38000000000102</v>
      </c>
      <c r="AP193" s="428">
        <f t="shared" si="75"/>
        <v>113.38000000000102</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spans="1:50">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063</v>
      </c>
      <c r="M194" s="290">
        <f t="shared" si="63"/>
        <v>95.57142857142856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19762.82</v>
      </c>
      <c r="O194" s="290">
        <f t="shared" si="87"/>
        <v>104.5651851851851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0595.82</v>
      </c>
      <c r="Q194" s="290">
        <f t="shared" si="88"/>
        <v>108.97259259259259</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12.5</v>
      </c>
      <c r="AO194" s="428">
        <f t="shared" si="74"/>
        <v>113.38000000000102</v>
      </c>
      <c r="AP194" s="428">
        <f t="shared" si="75"/>
        <v>113.38000000000102</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spans="1:50">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8175.5</v>
      </c>
      <c r="M195" s="290">
        <f t="shared" si="63"/>
        <v>95.660526315789468</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19876.199999999997</v>
      </c>
      <c r="O195" s="290">
        <f t="shared" si="87"/>
        <v>104.611578947368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0709.199999999997</v>
      </c>
      <c r="Q195" s="290">
        <f t="shared" si="88"/>
        <v>108.9957894736842</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12.5</v>
      </c>
      <c r="AO195" s="428">
        <f t="shared" si="74"/>
        <v>113.37999999999738</v>
      </c>
      <c r="AP195" s="428">
        <f t="shared" si="75"/>
        <v>113.37999999999738</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spans="1:50">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8288</v>
      </c>
      <c r="M196" s="290">
        <f t="shared" si="63"/>
        <v>95.748691099476446</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19989.580000000002</v>
      </c>
      <c r="O196" s="290">
        <f t="shared" si="87"/>
        <v>104.65748691099478</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0822.580000000002</v>
      </c>
      <c r="Q196" s="290">
        <f t="shared" si="88"/>
        <v>109.01874345549739</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12.5</v>
      </c>
      <c r="AO196" s="428">
        <f t="shared" si="74"/>
        <v>113.38000000000466</v>
      </c>
      <c r="AP196" s="428">
        <f t="shared" si="75"/>
        <v>113.38000000000466</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spans="1:50">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8400.5</v>
      </c>
      <c r="M197" s="290">
        <f t="shared" si="63"/>
        <v>95.8359375</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0102.96</v>
      </c>
      <c r="O197" s="290">
        <f t="shared" si="87"/>
        <v>104.70291666666667</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0935.96</v>
      </c>
      <c r="Q197" s="290">
        <f t="shared" si="88"/>
        <v>109.04145833333332</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12.5</v>
      </c>
      <c r="AO197" s="428">
        <f t="shared" si="74"/>
        <v>113.37999999999738</v>
      </c>
      <c r="AP197" s="428">
        <f t="shared" si="75"/>
        <v>113.37999999999738</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spans="1:50">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8513</v>
      </c>
      <c r="M198" s="290">
        <f t="shared" ref="M198:M261" si="94">L198/$A198</f>
        <v>95.92227979274611</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0216.34</v>
      </c>
      <c r="O198" s="290">
        <f t="shared" si="87"/>
        <v>104.74787564766839</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1049.34</v>
      </c>
      <c r="Q198" s="290">
        <f t="shared" si="88"/>
        <v>109.06393782383419</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12.5</v>
      </c>
      <c r="AO198" s="428">
        <f t="shared" ref="AO198:AO261" si="105">N198-N197</f>
        <v>113.38000000000102</v>
      </c>
      <c r="AP198" s="428">
        <f t="shared" ref="AP198:AP261" si="106">P198-P197</f>
        <v>113.38000000000102</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spans="1:50">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8625.5</v>
      </c>
      <c r="M199" s="290">
        <f t="shared" si="94"/>
        <v>96.00773195876288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0329.72</v>
      </c>
      <c r="O199" s="290">
        <f t="shared" ref="O199:O262" si="118">N199/$A199</f>
        <v>104.79237113402063</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1162.720000000001</v>
      </c>
      <c r="Q199" s="290">
        <f t="shared" ref="Q199:Q262" si="119">P199/$A199</f>
        <v>109.08618556701032</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12.5</v>
      </c>
      <c r="AO199" s="428">
        <f t="shared" si="105"/>
        <v>113.38000000000102</v>
      </c>
      <c r="AP199" s="428">
        <f t="shared" si="106"/>
        <v>113.38000000000102</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spans="1:5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8738</v>
      </c>
      <c r="M200" s="290">
        <f t="shared" si="94"/>
        <v>96.09230769230769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0443.099999999999</v>
      </c>
      <c r="O200" s="290">
        <f t="shared" si="118"/>
        <v>104.83641025641025</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1276.1</v>
      </c>
      <c r="Q200" s="290">
        <f t="shared" si="119"/>
        <v>109.10820512820511</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12.5</v>
      </c>
      <c r="AO200" s="428">
        <f t="shared" si="105"/>
        <v>113.37999999999738</v>
      </c>
      <c r="AP200" s="428">
        <f t="shared" si="106"/>
        <v>113.37999999999738</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spans="1:50">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8850.5</v>
      </c>
      <c r="M201" s="290">
        <f t="shared" si="94"/>
        <v>96.176020408163268</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0556.48</v>
      </c>
      <c r="O201" s="290">
        <f t="shared" si="118"/>
        <v>104.8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1389.48</v>
      </c>
      <c r="Q201" s="290">
        <f t="shared" si="119"/>
        <v>109.13</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12.5</v>
      </c>
      <c r="AO201" s="428">
        <f t="shared" si="105"/>
        <v>113.38000000000102</v>
      </c>
      <c r="AP201" s="428">
        <f t="shared" si="106"/>
        <v>113.38000000000102</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spans="1:50">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18963</v>
      </c>
      <c r="M202" s="290">
        <f t="shared" si="94"/>
        <v>96.258883248730967</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0669.86</v>
      </c>
      <c r="O202" s="290">
        <f t="shared" si="118"/>
        <v>104.92314720812183</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1502.86</v>
      </c>
      <c r="Q202" s="290">
        <f t="shared" si="119"/>
        <v>109.15157360406091</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12.5</v>
      </c>
      <c r="AO202" s="428">
        <f t="shared" si="105"/>
        <v>113.38000000000102</v>
      </c>
      <c r="AP202" s="428">
        <f t="shared" si="106"/>
        <v>113.38000000000102</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spans="1:50">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19075.5</v>
      </c>
      <c r="M203" s="290">
        <f t="shared" si="94"/>
        <v>96.340909090909093</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0783.239999999998</v>
      </c>
      <c r="O203" s="290">
        <f t="shared" si="118"/>
        <v>104.96585858585857</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1616.239999999998</v>
      </c>
      <c r="Q203" s="290">
        <f t="shared" si="119"/>
        <v>109.17292929292928</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12.5</v>
      </c>
      <c r="AO203" s="428">
        <f t="shared" si="105"/>
        <v>113.37999999999738</v>
      </c>
      <c r="AP203" s="428">
        <f t="shared" si="106"/>
        <v>113.37999999999738</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spans="1:50">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19188</v>
      </c>
      <c r="M204" s="290">
        <f t="shared" si="94"/>
        <v>96.422110552763826</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0896.62</v>
      </c>
      <c r="O204" s="290">
        <f t="shared" si="118"/>
        <v>105.0081407035175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1729.62</v>
      </c>
      <c r="Q204" s="290">
        <f t="shared" si="119"/>
        <v>109.19407035175878</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12.5</v>
      </c>
      <c r="AO204" s="428">
        <f t="shared" si="105"/>
        <v>113.38000000000102</v>
      </c>
      <c r="AP204" s="428">
        <f t="shared" si="106"/>
        <v>113.38000000000102</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spans="1:50">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19300.5</v>
      </c>
      <c r="M205" s="290">
        <f t="shared" si="94"/>
        <v>96.502499999999998</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1010</v>
      </c>
      <c r="O205" s="290">
        <f t="shared" si="118"/>
        <v>105.05</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1843</v>
      </c>
      <c r="Q205" s="290">
        <f t="shared" si="119"/>
        <v>109.215</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12.5</v>
      </c>
      <c r="AO205" s="428">
        <f t="shared" si="105"/>
        <v>113.38000000000102</v>
      </c>
      <c r="AP205" s="428">
        <f t="shared" si="106"/>
        <v>113.38000000000102</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spans="1:50">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19413</v>
      </c>
      <c r="M206" s="290">
        <f t="shared" si="94"/>
        <v>96.582089552238813</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1123.379999999997</v>
      </c>
      <c r="O206" s="290">
        <f t="shared" si="118"/>
        <v>105.09144278606963</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1956.38</v>
      </c>
      <c r="Q206" s="290">
        <f t="shared" si="119"/>
        <v>109.2357213930348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12.5</v>
      </c>
      <c r="AO206" s="428">
        <f t="shared" si="105"/>
        <v>113.37999999999738</v>
      </c>
      <c r="AP206" s="428">
        <f t="shared" si="106"/>
        <v>113.38000000000102</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spans="1:50">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19525.5</v>
      </c>
      <c r="M207" s="290">
        <f t="shared" si="94"/>
        <v>96.66089108910891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1236.760000000002</v>
      </c>
      <c r="O207" s="290">
        <f t="shared" si="118"/>
        <v>105.13247524752477</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2069.759999999998</v>
      </c>
      <c r="Q207" s="290">
        <f t="shared" si="119"/>
        <v>109.25623762376237</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12.5</v>
      </c>
      <c r="AO207" s="428">
        <f t="shared" si="105"/>
        <v>113.38000000000466</v>
      </c>
      <c r="AP207" s="428">
        <f t="shared" si="106"/>
        <v>113.37999999999738</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spans="1:50">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19638</v>
      </c>
      <c r="M208" s="290">
        <f t="shared" si="94"/>
        <v>96.73891625615763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1350.14</v>
      </c>
      <c r="O208" s="290">
        <f t="shared" si="118"/>
        <v>105.17310344827585</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2183.14</v>
      </c>
      <c r="Q208" s="290">
        <f t="shared" si="119"/>
        <v>109.27655172413793</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12.5</v>
      </c>
      <c r="AO208" s="428">
        <f t="shared" si="105"/>
        <v>113.37999999999738</v>
      </c>
      <c r="AP208" s="428">
        <f t="shared" si="106"/>
        <v>113.38000000000102</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spans="1:50">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19750.5</v>
      </c>
      <c r="M209" s="290">
        <f t="shared" si="94"/>
        <v>96.816176470588232</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1463.52</v>
      </c>
      <c r="O209" s="290">
        <f t="shared" si="118"/>
        <v>105.2133333333333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2296.52</v>
      </c>
      <c r="Q209" s="290">
        <f t="shared" si="119"/>
        <v>109.29666666666667</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12.5</v>
      </c>
      <c r="AO209" s="428">
        <f t="shared" si="105"/>
        <v>113.38000000000102</v>
      </c>
      <c r="AP209" s="428">
        <f t="shared" si="106"/>
        <v>113.38000000000102</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spans="1:5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19863</v>
      </c>
      <c r="M210" s="290">
        <f t="shared" si="94"/>
        <v>96.892682926829266</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1576.9</v>
      </c>
      <c r="O210" s="290">
        <f t="shared" si="118"/>
        <v>105.25317073170733</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2409.899999999998</v>
      </c>
      <c r="Q210" s="290">
        <f t="shared" si="119"/>
        <v>109.3165853658536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12.5</v>
      </c>
      <c r="AO210" s="428">
        <f t="shared" si="105"/>
        <v>113.38000000000102</v>
      </c>
      <c r="AP210" s="428">
        <f t="shared" si="106"/>
        <v>113.37999999999738</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spans="1:50">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19975.5</v>
      </c>
      <c r="M211" s="290">
        <f t="shared" si="94"/>
        <v>96.96844660194175</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1690.28</v>
      </c>
      <c r="O211" s="290">
        <f t="shared" si="118"/>
        <v>105.29262135922329</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2523.279999999999</v>
      </c>
      <c r="Q211" s="290">
        <f t="shared" si="119"/>
        <v>109.3363106796116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12.5</v>
      </c>
      <c r="AO211" s="428">
        <f t="shared" si="105"/>
        <v>113.37999999999738</v>
      </c>
      <c r="AP211" s="428">
        <f t="shared" si="106"/>
        <v>113.38000000000102</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spans="1:50">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0088</v>
      </c>
      <c r="M212" s="290">
        <f t="shared" si="94"/>
        <v>97.043478260869563</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1803.66</v>
      </c>
      <c r="O212" s="290">
        <f t="shared" si="118"/>
        <v>105.33169082125603</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2636.66</v>
      </c>
      <c r="Q212" s="290">
        <f t="shared" si="119"/>
        <v>109.355845410628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12.5</v>
      </c>
      <c r="AO212" s="428">
        <f t="shared" si="105"/>
        <v>113.38000000000102</v>
      </c>
      <c r="AP212" s="428">
        <f t="shared" si="106"/>
        <v>113.38000000000102</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spans="1:50">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0200.5</v>
      </c>
      <c r="M213" s="290">
        <f t="shared" si="94"/>
        <v>97.117788461538467</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1917.040000000001</v>
      </c>
      <c r="O213" s="290">
        <f t="shared" si="118"/>
        <v>105.37038461538462</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2750.04</v>
      </c>
      <c r="Q213" s="290">
        <f t="shared" si="119"/>
        <v>109.37519230769232</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12.5</v>
      </c>
      <c r="AO213" s="428">
        <f t="shared" si="105"/>
        <v>113.38000000000102</v>
      </c>
      <c r="AP213" s="428">
        <f t="shared" si="106"/>
        <v>113.38000000000102</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spans="1:50">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0313</v>
      </c>
      <c r="M214" s="290">
        <f t="shared" si="94"/>
        <v>97.191387559808618</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2030.42</v>
      </c>
      <c r="O214" s="290">
        <f t="shared" si="118"/>
        <v>105.40870813397129</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2863.42</v>
      </c>
      <c r="Q214" s="290">
        <f t="shared" si="119"/>
        <v>109.3943540669856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12.5</v>
      </c>
      <c r="AO214" s="428">
        <f t="shared" si="105"/>
        <v>113.37999999999738</v>
      </c>
      <c r="AP214" s="428">
        <f t="shared" si="106"/>
        <v>113.37999999999738</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spans="1:50">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0425.5</v>
      </c>
      <c r="M215" s="290">
        <f t="shared" si="94"/>
        <v>97.26428571428572</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2143.8</v>
      </c>
      <c r="O215" s="290">
        <f t="shared" si="118"/>
        <v>105.44666666666666</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2976.799999999999</v>
      </c>
      <c r="Q215" s="290">
        <f t="shared" si="119"/>
        <v>109.41333333333333</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12.5</v>
      </c>
      <c r="AO215" s="428">
        <f t="shared" si="105"/>
        <v>113.38000000000102</v>
      </c>
      <c r="AP215" s="428">
        <f t="shared" si="106"/>
        <v>113.38000000000102</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spans="1:50">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0538</v>
      </c>
      <c r="M216" s="290">
        <f t="shared" si="94"/>
        <v>97.33649289099526</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2257.18</v>
      </c>
      <c r="O216" s="290">
        <f t="shared" si="118"/>
        <v>105.4842654028436</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3090.18</v>
      </c>
      <c r="Q216" s="290">
        <f t="shared" si="119"/>
        <v>109.43213270142181</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12.5</v>
      </c>
      <c r="AO216" s="428">
        <f t="shared" si="105"/>
        <v>113.38000000000102</v>
      </c>
      <c r="AP216" s="428">
        <f t="shared" si="106"/>
        <v>113.38000000000102</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spans="1:50">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0650.5</v>
      </c>
      <c r="M217" s="290">
        <f t="shared" si="94"/>
        <v>97.408018867924525</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2370.559999999998</v>
      </c>
      <c r="O217" s="290">
        <f t="shared" si="118"/>
        <v>105.5215094339622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3203.559999999998</v>
      </c>
      <c r="Q217" s="290">
        <f t="shared" si="119"/>
        <v>109.45075471698112</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